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oumyadeep\Desktop\sensex\"/>
    </mc:Choice>
  </mc:AlternateContent>
  <xr:revisionPtr revIDLastSave="0" documentId="13_ncr:1_{2808ED67-8B3A-4347-9BAA-4B12F5549285}" xr6:coauthVersionLast="47" xr6:coauthVersionMax="47" xr10:uidLastSave="{00000000-0000-0000-0000-000000000000}"/>
  <bookViews>
    <workbookView xWindow="-120" yWindow="-120" windowWidth="29040" windowHeight="16440" firstSheet="5" activeTab="11" xr2:uid="{17DBD786-BE39-45D2-947D-F7D49D788429}"/>
  </bookViews>
  <sheets>
    <sheet name="sensex data" sheetId="1" r:id="rId1"/>
    <sheet name="Structural breaks-risk &amp; return" sheetId="2" r:id="rId2"/>
    <sheet name="Risk-constant SD" sheetId="4" r:id="rId3"/>
    <sheet name="Rolling SD" sheetId="5" r:id="rId4"/>
    <sheet name="Beta for each sector" sheetId="6" r:id="rId5"/>
    <sheet name="Sharpe ratio and treynor" sheetId="7" r:id="rId6"/>
    <sheet name="alphas" sheetId="8" r:id="rId7"/>
    <sheet name="Leverage" sheetId="9" r:id="rId8"/>
    <sheet name="Downside and upside beta" sheetId="10" r:id="rId9"/>
    <sheet name="Portfolio Construction" sheetId="12" r:id="rId10"/>
    <sheet name="SI and EI" sheetId="13" r:id="rId11"/>
    <sheet name="STMA &amp; LTMA" sheetId="14" r:id="rId12"/>
  </sheets>
  <definedNames>
    <definedName name="solver_adj" localSheetId="9" hidden="1">'Portfolio Construction'!$F$8:$F$9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Portfolio Construction'!$F$1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1</definedName>
    <definedName name="solver_nwt" localSheetId="9" hidden="1">1</definedName>
    <definedName name="solver_opt" localSheetId="9" hidden="1">'Portfolio Construction'!$F$15</definedName>
    <definedName name="solver_pre" localSheetId="9" hidden="1">0.000001</definedName>
    <definedName name="solver_rbv" localSheetId="9" hidden="1">2</definedName>
    <definedName name="solver_rel1" localSheetId="9" hidden="1">2</definedName>
    <definedName name="solver_rhs1" localSheetId="9" hidden="1">1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551" i="14" l="1"/>
  <c r="C2551" i="14"/>
  <c r="D2550" i="14"/>
  <c r="C2550" i="14"/>
  <c r="D2549" i="14"/>
  <c r="C2549" i="14"/>
  <c r="D2548" i="14"/>
  <c r="C2548" i="14"/>
  <c r="D2547" i="14"/>
  <c r="C2547" i="14"/>
  <c r="D2546" i="14"/>
  <c r="C2546" i="14"/>
  <c r="D2545" i="14"/>
  <c r="C2545" i="14"/>
  <c r="D2544" i="14"/>
  <c r="C2544" i="14"/>
  <c r="D2543" i="14"/>
  <c r="C2543" i="14"/>
  <c r="D2542" i="14"/>
  <c r="C2542" i="14"/>
  <c r="D2541" i="14"/>
  <c r="C2541" i="14"/>
  <c r="D2540" i="14"/>
  <c r="C2540" i="14"/>
  <c r="D2539" i="14"/>
  <c r="C2539" i="14"/>
  <c r="D2538" i="14"/>
  <c r="C2538" i="14"/>
  <c r="D2537" i="14"/>
  <c r="C2537" i="14"/>
  <c r="D2536" i="14"/>
  <c r="C2536" i="14"/>
  <c r="D2535" i="14"/>
  <c r="C2535" i="14"/>
  <c r="D2534" i="14"/>
  <c r="C2534" i="14"/>
  <c r="D2533" i="14"/>
  <c r="C2533" i="14"/>
  <c r="D2532" i="14"/>
  <c r="C2532" i="14"/>
  <c r="D2531" i="14"/>
  <c r="C2531" i="14"/>
  <c r="D2530" i="14"/>
  <c r="C2530" i="14"/>
  <c r="D2529" i="14"/>
  <c r="C2529" i="14"/>
  <c r="D2528" i="14"/>
  <c r="C2528" i="14"/>
  <c r="D2527" i="14"/>
  <c r="C2527" i="14"/>
  <c r="D2526" i="14"/>
  <c r="C2526" i="14"/>
  <c r="D2525" i="14"/>
  <c r="C2525" i="14"/>
  <c r="D2524" i="14"/>
  <c r="C2524" i="14"/>
  <c r="D2523" i="14"/>
  <c r="C2523" i="14"/>
  <c r="D2522" i="14"/>
  <c r="C2522" i="14"/>
  <c r="D2521" i="14"/>
  <c r="C2521" i="14"/>
  <c r="D2520" i="14"/>
  <c r="C2520" i="14"/>
  <c r="D2519" i="14"/>
  <c r="C2519" i="14"/>
  <c r="D2518" i="14"/>
  <c r="C2518" i="14"/>
  <c r="D2517" i="14"/>
  <c r="C2517" i="14"/>
  <c r="D2516" i="14"/>
  <c r="C2516" i="14"/>
  <c r="D2515" i="14"/>
  <c r="C2515" i="14"/>
  <c r="D2514" i="14"/>
  <c r="C2514" i="14"/>
  <c r="D2513" i="14"/>
  <c r="C2513" i="14"/>
  <c r="D2512" i="14"/>
  <c r="C2512" i="14"/>
  <c r="D2511" i="14"/>
  <c r="C2511" i="14"/>
  <c r="D2510" i="14"/>
  <c r="C2510" i="14"/>
  <c r="D2509" i="14"/>
  <c r="C2509" i="14"/>
  <c r="D2508" i="14"/>
  <c r="C2508" i="14"/>
  <c r="D2507" i="14"/>
  <c r="C2507" i="14"/>
  <c r="D2506" i="14"/>
  <c r="C2506" i="14"/>
  <c r="D2505" i="14"/>
  <c r="C2505" i="14"/>
  <c r="D2504" i="14"/>
  <c r="C2504" i="14"/>
  <c r="D2503" i="14"/>
  <c r="C2503" i="14"/>
  <c r="D2502" i="14"/>
  <c r="C2502" i="14"/>
  <c r="D2501" i="14"/>
  <c r="C2501" i="14"/>
  <c r="D2500" i="14"/>
  <c r="C2500" i="14"/>
  <c r="D2499" i="14"/>
  <c r="C2499" i="14"/>
  <c r="D2498" i="14"/>
  <c r="C2498" i="14"/>
  <c r="D2497" i="14"/>
  <c r="C2497" i="14"/>
  <c r="D2496" i="14"/>
  <c r="C2496" i="14"/>
  <c r="D2495" i="14"/>
  <c r="C2495" i="14"/>
  <c r="D2494" i="14"/>
  <c r="C2494" i="14"/>
  <c r="D2493" i="14"/>
  <c r="C2493" i="14"/>
  <c r="D2492" i="14"/>
  <c r="C2492" i="14"/>
  <c r="D2491" i="14"/>
  <c r="C2491" i="14"/>
  <c r="D2490" i="14"/>
  <c r="C2490" i="14"/>
  <c r="D2489" i="14"/>
  <c r="C2489" i="14"/>
  <c r="D2488" i="14"/>
  <c r="C2488" i="14"/>
  <c r="D2487" i="14"/>
  <c r="C2487" i="14"/>
  <c r="D2486" i="14"/>
  <c r="C2486" i="14"/>
  <c r="D2485" i="14"/>
  <c r="C2485" i="14"/>
  <c r="D2484" i="14"/>
  <c r="C2484" i="14"/>
  <c r="D2483" i="14"/>
  <c r="C2483" i="14"/>
  <c r="D2482" i="14"/>
  <c r="C2482" i="14"/>
  <c r="D2481" i="14"/>
  <c r="C2481" i="14"/>
  <c r="D2480" i="14"/>
  <c r="C2480" i="14"/>
  <c r="D2479" i="14"/>
  <c r="C2479" i="14"/>
  <c r="D2478" i="14"/>
  <c r="C2478" i="14"/>
  <c r="D2477" i="14"/>
  <c r="C2477" i="14"/>
  <c r="D2476" i="14"/>
  <c r="C2476" i="14"/>
  <c r="D2475" i="14"/>
  <c r="C2475" i="14"/>
  <c r="D2474" i="14"/>
  <c r="C2474" i="14"/>
  <c r="D2473" i="14"/>
  <c r="C2473" i="14"/>
  <c r="D2472" i="14"/>
  <c r="C2472" i="14"/>
  <c r="D2471" i="14"/>
  <c r="C2471" i="14"/>
  <c r="D2470" i="14"/>
  <c r="C2470" i="14"/>
  <c r="D2469" i="14"/>
  <c r="C2469" i="14"/>
  <c r="D2468" i="14"/>
  <c r="C2468" i="14"/>
  <c r="D2467" i="14"/>
  <c r="C2467" i="14"/>
  <c r="D2466" i="14"/>
  <c r="C2466" i="14"/>
  <c r="D2465" i="14"/>
  <c r="C2465" i="14"/>
  <c r="D2464" i="14"/>
  <c r="C2464" i="14"/>
  <c r="D2463" i="14"/>
  <c r="C2463" i="14"/>
  <c r="D2462" i="14"/>
  <c r="C2462" i="14"/>
  <c r="D2461" i="14"/>
  <c r="C2461" i="14"/>
  <c r="D2460" i="14"/>
  <c r="C2460" i="14"/>
  <c r="D2459" i="14"/>
  <c r="C2459" i="14"/>
  <c r="D2458" i="14"/>
  <c r="C2458" i="14"/>
  <c r="D2457" i="14"/>
  <c r="C2457" i="14"/>
  <c r="D2456" i="14"/>
  <c r="C2456" i="14"/>
  <c r="D2455" i="14"/>
  <c r="C2455" i="14"/>
  <c r="D2454" i="14"/>
  <c r="C2454" i="14"/>
  <c r="D2453" i="14"/>
  <c r="C2453" i="14"/>
  <c r="D2452" i="14"/>
  <c r="C2452" i="14"/>
  <c r="D2451" i="14"/>
  <c r="C2451" i="14"/>
  <c r="D2450" i="14"/>
  <c r="C2450" i="14"/>
  <c r="D2449" i="14"/>
  <c r="C2449" i="14"/>
  <c r="D2448" i="14"/>
  <c r="C2448" i="14"/>
  <c r="D2447" i="14"/>
  <c r="C2447" i="14"/>
  <c r="D2446" i="14"/>
  <c r="C2446" i="14"/>
  <c r="D2445" i="14"/>
  <c r="C2445" i="14"/>
  <c r="D2444" i="14"/>
  <c r="C2444" i="14"/>
  <c r="D2443" i="14"/>
  <c r="C2443" i="14"/>
  <c r="D2442" i="14"/>
  <c r="C2442" i="14"/>
  <c r="D2441" i="14"/>
  <c r="C2441" i="14"/>
  <c r="D2440" i="14"/>
  <c r="C2440" i="14"/>
  <c r="D2439" i="14"/>
  <c r="C2439" i="14"/>
  <c r="D2438" i="14"/>
  <c r="C2438" i="14"/>
  <c r="D2437" i="14"/>
  <c r="C2437" i="14"/>
  <c r="D2436" i="14"/>
  <c r="C2436" i="14"/>
  <c r="D2435" i="14"/>
  <c r="C2435" i="14"/>
  <c r="D2434" i="14"/>
  <c r="C2434" i="14"/>
  <c r="D2433" i="14"/>
  <c r="C2433" i="14"/>
  <c r="D2432" i="14"/>
  <c r="C2432" i="14"/>
  <c r="D2431" i="14"/>
  <c r="C2431" i="14"/>
  <c r="D2430" i="14"/>
  <c r="C2430" i="14"/>
  <c r="D2429" i="14"/>
  <c r="C2429" i="14"/>
  <c r="D2428" i="14"/>
  <c r="C2428" i="14"/>
  <c r="D2427" i="14"/>
  <c r="C2427" i="14"/>
  <c r="D2426" i="14"/>
  <c r="C2426" i="14"/>
  <c r="D2425" i="14"/>
  <c r="C2425" i="14"/>
  <c r="D2424" i="14"/>
  <c r="C2424" i="14"/>
  <c r="D2423" i="14"/>
  <c r="C2423" i="14"/>
  <c r="D2422" i="14"/>
  <c r="C2422" i="14"/>
  <c r="D2421" i="14"/>
  <c r="C2421" i="14"/>
  <c r="D2420" i="14"/>
  <c r="C2420" i="14"/>
  <c r="D2419" i="14"/>
  <c r="C2419" i="14"/>
  <c r="D2418" i="14"/>
  <c r="C2418" i="14"/>
  <c r="D2417" i="14"/>
  <c r="C2417" i="14"/>
  <c r="D2416" i="14"/>
  <c r="C2416" i="14"/>
  <c r="D2415" i="14"/>
  <c r="C2415" i="14"/>
  <c r="D2414" i="14"/>
  <c r="C2414" i="14"/>
  <c r="D2413" i="14"/>
  <c r="C2413" i="14"/>
  <c r="D2412" i="14"/>
  <c r="C2412" i="14"/>
  <c r="D2411" i="14"/>
  <c r="C2411" i="14"/>
  <c r="D2410" i="14"/>
  <c r="C2410" i="14"/>
  <c r="D2409" i="14"/>
  <c r="C2409" i="14"/>
  <c r="D2408" i="14"/>
  <c r="C2408" i="14"/>
  <c r="D2407" i="14"/>
  <c r="C2407" i="14"/>
  <c r="D2406" i="14"/>
  <c r="C2406" i="14"/>
  <c r="D2405" i="14"/>
  <c r="C2405" i="14"/>
  <c r="D2404" i="14"/>
  <c r="C2404" i="14"/>
  <c r="D2403" i="14"/>
  <c r="C2403" i="14"/>
  <c r="D2402" i="14"/>
  <c r="C2402" i="14"/>
  <c r="D2401" i="14"/>
  <c r="C2401" i="14"/>
  <c r="D2400" i="14"/>
  <c r="C2400" i="14"/>
  <c r="D2399" i="14"/>
  <c r="C2399" i="14"/>
  <c r="D2398" i="14"/>
  <c r="C2398" i="14"/>
  <c r="D2397" i="14"/>
  <c r="C2397" i="14"/>
  <c r="D2396" i="14"/>
  <c r="C2396" i="14"/>
  <c r="D2395" i="14"/>
  <c r="C2395" i="14"/>
  <c r="D2394" i="14"/>
  <c r="C2394" i="14"/>
  <c r="D2393" i="14"/>
  <c r="C2393" i="14"/>
  <c r="D2392" i="14"/>
  <c r="C2392" i="14"/>
  <c r="D2391" i="14"/>
  <c r="C2391" i="14"/>
  <c r="D2390" i="14"/>
  <c r="C2390" i="14"/>
  <c r="D2389" i="14"/>
  <c r="C2389" i="14"/>
  <c r="D2388" i="14"/>
  <c r="C2388" i="14"/>
  <c r="D2387" i="14"/>
  <c r="C2387" i="14"/>
  <c r="D2386" i="14"/>
  <c r="C2386" i="14"/>
  <c r="D2385" i="14"/>
  <c r="C2385" i="14"/>
  <c r="D2384" i="14"/>
  <c r="C2384" i="14"/>
  <c r="D2383" i="14"/>
  <c r="C2383" i="14"/>
  <c r="D2382" i="14"/>
  <c r="C2382" i="14"/>
  <c r="D2381" i="14"/>
  <c r="C2381" i="14"/>
  <c r="D2380" i="14"/>
  <c r="C2380" i="14"/>
  <c r="D2379" i="14"/>
  <c r="C2379" i="14"/>
  <c r="D2378" i="14"/>
  <c r="C2378" i="14"/>
  <c r="D2377" i="14"/>
  <c r="C2377" i="14"/>
  <c r="D2376" i="14"/>
  <c r="C2376" i="14"/>
  <c r="D2375" i="14"/>
  <c r="C2375" i="14"/>
  <c r="D2374" i="14"/>
  <c r="C2374" i="14"/>
  <c r="D2373" i="14"/>
  <c r="C2373" i="14"/>
  <c r="D2372" i="14"/>
  <c r="C2372" i="14"/>
  <c r="D2371" i="14"/>
  <c r="C2371" i="14"/>
  <c r="D2370" i="14"/>
  <c r="C2370" i="14"/>
  <c r="D2369" i="14"/>
  <c r="C2369" i="14"/>
  <c r="D2368" i="14"/>
  <c r="C2368" i="14"/>
  <c r="D2367" i="14"/>
  <c r="C2367" i="14"/>
  <c r="D2366" i="14"/>
  <c r="C2366" i="14"/>
  <c r="D2365" i="14"/>
  <c r="C2365" i="14"/>
  <c r="D2364" i="14"/>
  <c r="C2364" i="14"/>
  <c r="D2363" i="14"/>
  <c r="C2363" i="14"/>
  <c r="D2362" i="14"/>
  <c r="C2362" i="14"/>
  <c r="D2361" i="14"/>
  <c r="C2361" i="14"/>
  <c r="D2360" i="14"/>
  <c r="C2360" i="14"/>
  <c r="D2359" i="14"/>
  <c r="C2359" i="14"/>
  <c r="D2358" i="14"/>
  <c r="C2358" i="14"/>
  <c r="D2357" i="14"/>
  <c r="C2357" i="14"/>
  <c r="D2356" i="14"/>
  <c r="C2356" i="14"/>
  <c r="D2355" i="14"/>
  <c r="C2355" i="14"/>
  <c r="D2354" i="14"/>
  <c r="C2354" i="14"/>
  <c r="D2353" i="14"/>
  <c r="C2353" i="14"/>
  <c r="D2352" i="14"/>
  <c r="C2352" i="14"/>
  <c r="D2351" i="14"/>
  <c r="C2351" i="14"/>
  <c r="D2350" i="14"/>
  <c r="C2350" i="14"/>
  <c r="D2349" i="14"/>
  <c r="C2349" i="14"/>
  <c r="D2348" i="14"/>
  <c r="C2348" i="14"/>
  <c r="D2347" i="14"/>
  <c r="C2347" i="14"/>
  <c r="D2346" i="14"/>
  <c r="C2346" i="14"/>
  <c r="D2345" i="14"/>
  <c r="C2345" i="14"/>
  <c r="D2344" i="14"/>
  <c r="C2344" i="14"/>
  <c r="D2343" i="14"/>
  <c r="C2343" i="14"/>
  <c r="D2342" i="14"/>
  <c r="C2342" i="14"/>
  <c r="D2341" i="14"/>
  <c r="C2341" i="14"/>
  <c r="D2340" i="14"/>
  <c r="C2340" i="14"/>
  <c r="D2339" i="14"/>
  <c r="C2339" i="14"/>
  <c r="D2338" i="14"/>
  <c r="C2338" i="14"/>
  <c r="D2337" i="14"/>
  <c r="C2337" i="14"/>
  <c r="D2336" i="14"/>
  <c r="C2336" i="14"/>
  <c r="D2335" i="14"/>
  <c r="C2335" i="14"/>
  <c r="D2334" i="14"/>
  <c r="C2334" i="14"/>
  <c r="D2333" i="14"/>
  <c r="C2333" i="14"/>
  <c r="D2332" i="14"/>
  <c r="C2332" i="14"/>
  <c r="D2331" i="14"/>
  <c r="C2331" i="14"/>
  <c r="D2330" i="14"/>
  <c r="C2330" i="14"/>
  <c r="D2329" i="14"/>
  <c r="C2329" i="14"/>
  <c r="D2328" i="14"/>
  <c r="C2328" i="14"/>
  <c r="D2327" i="14"/>
  <c r="C2327" i="14"/>
  <c r="D2326" i="14"/>
  <c r="C2326" i="14"/>
  <c r="D2325" i="14"/>
  <c r="C2325" i="14"/>
  <c r="D2324" i="14"/>
  <c r="C2324" i="14"/>
  <c r="D2323" i="14"/>
  <c r="C2323" i="14"/>
  <c r="D2322" i="14"/>
  <c r="C2322" i="14"/>
  <c r="D2321" i="14"/>
  <c r="C2321" i="14"/>
  <c r="D2320" i="14"/>
  <c r="C2320" i="14"/>
  <c r="D2319" i="14"/>
  <c r="C2319" i="14"/>
  <c r="D2318" i="14"/>
  <c r="C2318" i="14"/>
  <c r="D2317" i="14"/>
  <c r="C2317" i="14"/>
  <c r="D2316" i="14"/>
  <c r="C2316" i="14"/>
  <c r="D2315" i="14"/>
  <c r="C2315" i="14"/>
  <c r="D2314" i="14"/>
  <c r="C2314" i="14"/>
  <c r="D2313" i="14"/>
  <c r="C2313" i="14"/>
  <c r="D2312" i="14"/>
  <c r="C2312" i="14"/>
  <c r="D2311" i="14"/>
  <c r="C2311" i="14"/>
  <c r="D2310" i="14"/>
  <c r="C2310" i="14"/>
  <c r="D2309" i="14"/>
  <c r="C2309" i="14"/>
  <c r="D2308" i="14"/>
  <c r="C2308" i="14"/>
  <c r="D2307" i="14"/>
  <c r="C2307" i="14"/>
  <c r="D2306" i="14"/>
  <c r="C2306" i="14"/>
  <c r="D2305" i="14"/>
  <c r="C2305" i="14"/>
  <c r="D2304" i="14"/>
  <c r="C2304" i="14"/>
  <c r="D2303" i="14"/>
  <c r="C2303" i="14"/>
  <c r="D2302" i="14"/>
  <c r="C2302" i="14"/>
  <c r="D2301" i="14"/>
  <c r="C2301" i="14"/>
  <c r="D2300" i="14"/>
  <c r="C2300" i="14"/>
  <c r="D2299" i="14"/>
  <c r="C2299" i="14"/>
  <c r="D2298" i="14"/>
  <c r="C2298" i="14"/>
  <c r="D2297" i="14"/>
  <c r="C2297" i="14"/>
  <c r="D2296" i="14"/>
  <c r="C2296" i="14"/>
  <c r="D2295" i="14"/>
  <c r="C2295" i="14"/>
  <c r="D2294" i="14"/>
  <c r="C2294" i="14"/>
  <c r="D2293" i="14"/>
  <c r="C2293" i="14"/>
  <c r="D2292" i="14"/>
  <c r="C2292" i="14"/>
  <c r="D2291" i="14"/>
  <c r="C2291" i="14"/>
  <c r="D2290" i="14"/>
  <c r="C2290" i="14"/>
  <c r="D2289" i="14"/>
  <c r="C2289" i="14"/>
  <c r="D2288" i="14"/>
  <c r="C2288" i="14"/>
  <c r="D2287" i="14"/>
  <c r="C2287" i="14"/>
  <c r="D2286" i="14"/>
  <c r="C2286" i="14"/>
  <c r="D2285" i="14"/>
  <c r="C2285" i="14"/>
  <c r="D2284" i="14"/>
  <c r="C2284" i="14"/>
  <c r="D2283" i="14"/>
  <c r="C2283" i="14"/>
  <c r="D2282" i="14"/>
  <c r="C2282" i="14"/>
  <c r="D2281" i="14"/>
  <c r="C2281" i="14"/>
  <c r="D2280" i="14"/>
  <c r="C2280" i="14"/>
  <c r="D2279" i="14"/>
  <c r="C2279" i="14"/>
  <c r="D2278" i="14"/>
  <c r="C2278" i="14"/>
  <c r="D2277" i="14"/>
  <c r="C2277" i="14"/>
  <c r="D2276" i="14"/>
  <c r="C2276" i="14"/>
  <c r="D2275" i="14"/>
  <c r="C2275" i="14"/>
  <c r="D2274" i="14"/>
  <c r="C2274" i="14"/>
  <c r="D2273" i="14"/>
  <c r="C2273" i="14"/>
  <c r="D2272" i="14"/>
  <c r="C2272" i="14"/>
  <c r="D2271" i="14"/>
  <c r="C2271" i="14"/>
  <c r="D2270" i="14"/>
  <c r="C2270" i="14"/>
  <c r="D2269" i="14"/>
  <c r="C2269" i="14"/>
  <c r="D2268" i="14"/>
  <c r="C2268" i="14"/>
  <c r="D2267" i="14"/>
  <c r="C2267" i="14"/>
  <c r="D2266" i="14"/>
  <c r="C2266" i="14"/>
  <c r="D2265" i="14"/>
  <c r="C2265" i="14"/>
  <c r="D2264" i="14"/>
  <c r="C2264" i="14"/>
  <c r="D2263" i="14"/>
  <c r="C2263" i="14"/>
  <c r="D2262" i="14"/>
  <c r="C2262" i="14"/>
  <c r="D2261" i="14"/>
  <c r="C2261" i="14"/>
  <c r="D2260" i="14"/>
  <c r="C2260" i="14"/>
  <c r="D2259" i="14"/>
  <c r="C2259" i="14"/>
  <c r="D2258" i="14"/>
  <c r="C2258" i="14"/>
  <c r="D2257" i="14"/>
  <c r="C2257" i="14"/>
  <c r="D2256" i="14"/>
  <c r="C2256" i="14"/>
  <c r="D2255" i="14"/>
  <c r="C2255" i="14"/>
  <c r="D2254" i="14"/>
  <c r="C2254" i="14"/>
  <c r="D2253" i="14"/>
  <c r="C2253" i="14"/>
  <c r="D2252" i="14"/>
  <c r="C2252" i="14"/>
  <c r="D2251" i="14"/>
  <c r="C2251" i="14"/>
  <c r="D2250" i="14"/>
  <c r="C2250" i="14"/>
  <c r="D2249" i="14"/>
  <c r="C2249" i="14"/>
  <c r="D2248" i="14"/>
  <c r="C2248" i="14"/>
  <c r="D2247" i="14"/>
  <c r="C2247" i="14"/>
  <c r="D2246" i="14"/>
  <c r="C2246" i="14"/>
  <c r="D2245" i="14"/>
  <c r="C2245" i="14"/>
  <c r="D2244" i="14"/>
  <c r="C2244" i="14"/>
  <c r="D2243" i="14"/>
  <c r="C2243" i="14"/>
  <c r="D2242" i="14"/>
  <c r="C2242" i="14"/>
  <c r="D2241" i="14"/>
  <c r="C2241" i="14"/>
  <c r="D2240" i="14"/>
  <c r="C2240" i="14"/>
  <c r="D2239" i="14"/>
  <c r="C2239" i="14"/>
  <c r="D2238" i="14"/>
  <c r="C2238" i="14"/>
  <c r="D2237" i="14"/>
  <c r="C2237" i="14"/>
  <c r="D2236" i="14"/>
  <c r="C2236" i="14"/>
  <c r="D2235" i="14"/>
  <c r="C2235" i="14"/>
  <c r="D2234" i="14"/>
  <c r="C2234" i="14"/>
  <c r="D2233" i="14"/>
  <c r="C2233" i="14"/>
  <c r="D2232" i="14"/>
  <c r="C2232" i="14"/>
  <c r="D2231" i="14"/>
  <c r="C2231" i="14"/>
  <c r="D2230" i="14"/>
  <c r="C2230" i="14"/>
  <c r="D2229" i="14"/>
  <c r="C2229" i="14"/>
  <c r="D2228" i="14"/>
  <c r="C2228" i="14"/>
  <c r="D2227" i="14"/>
  <c r="C2227" i="14"/>
  <c r="D2226" i="14"/>
  <c r="C2226" i="14"/>
  <c r="D2225" i="14"/>
  <c r="C2225" i="14"/>
  <c r="D2224" i="14"/>
  <c r="C2224" i="14"/>
  <c r="D2223" i="14"/>
  <c r="C2223" i="14"/>
  <c r="D2222" i="14"/>
  <c r="C2222" i="14"/>
  <c r="D2221" i="14"/>
  <c r="C2221" i="14"/>
  <c r="D2220" i="14"/>
  <c r="C2220" i="14"/>
  <c r="D2219" i="14"/>
  <c r="C2219" i="14"/>
  <c r="D2218" i="14"/>
  <c r="C2218" i="14"/>
  <c r="D2217" i="14"/>
  <c r="C2217" i="14"/>
  <c r="D2216" i="14"/>
  <c r="C2216" i="14"/>
  <c r="D2215" i="14"/>
  <c r="C2215" i="14"/>
  <c r="D2214" i="14"/>
  <c r="C2214" i="14"/>
  <c r="D2213" i="14"/>
  <c r="C2213" i="14"/>
  <c r="D2212" i="14"/>
  <c r="C2212" i="14"/>
  <c r="D2211" i="14"/>
  <c r="C2211" i="14"/>
  <c r="D2210" i="14"/>
  <c r="C2210" i="14"/>
  <c r="D2209" i="14"/>
  <c r="C2209" i="14"/>
  <c r="D2208" i="14"/>
  <c r="C2208" i="14"/>
  <c r="D2207" i="14"/>
  <c r="C2207" i="14"/>
  <c r="D2206" i="14"/>
  <c r="C2206" i="14"/>
  <c r="D2205" i="14"/>
  <c r="C2205" i="14"/>
  <c r="D2204" i="14"/>
  <c r="C2204" i="14"/>
  <c r="D2203" i="14"/>
  <c r="C2203" i="14"/>
  <c r="D2202" i="14"/>
  <c r="C2202" i="14"/>
  <c r="D2201" i="14"/>
  <c r="C2201" i="14"/>
  <c r="D2200" i="14"/>
  <c r="C2200" i="14"/>
  <c r="D2199" i="14"/>
  <c r="C2199" i="14"/>
  <c r="D2198" i="14"/>
  <c r="C2198" i="14"/>
  <c r="D2197" i="14"/>
  <c r="C2197" i="14"/>
  <c r="D2196" i="14"/>
  <c r="C2196" i="14"/>
  <c r="D2195" i="14"/>
  <c r="C2195" i="14"/>
  <c r="D2194" i="14"/>
  <c r="C2194" i="14"/>
  <c r="D2193" i="14"/>
  <c r="C2193" i="14"/>
  <c r="D2192" i="14"/>
  <c r="C2192" i="14"/>
  <c r="D2191" i="14"/>
  <c r="C2191" i="14"/>
  <c r="D2190" i="14"/>
  <c r="C2190" i="14"/>
  <c r="D2189" i="14"/>
  <c r="C2189" i="14"/>
  <c r="D2188" i="14"/>
  <c r="C2188" i="14"/>
  <c r="D2187" i="14"/>
  <c r="C2187" i="14"/>
  <c r="D2186" i="14"/>
  <c r="C2186" i="14"/>
  <c r="D2185" i="14"/>
  <c r="C2185" i="14"/>
  <c r="D2184" i="14"/>
  <c r="C2184" i="14"/>
  <c r="D2183" i="14"/>
  <c r="C2183" i="14"/>
  <c r="D2182" i="14"/>
  <c r="C2182" i="14"/>
  <c r="D2181" i="14"/>
  <c r="C2181" i="14"/>
  <c r="D2180" i="14"/>
  <c r="C2180" i="14"/>
  <c r="D2179" i="14"/>
  <c r="C2179" i="14"/>
  <c r="D2178" i="14"/>
  <c r="C2178" i="14"/>
  <c r="D2177" i="14"/>
  <c r="C2177" i="14"/>
  <c r="D2176" i="14"/>
  <c r="C2176" i="14"/>
  <c r="D2175" i="14"/>
  <c r="C2175" i="14"/>
  <c r="D2174" i="14"/>
  <c r="C2174" i="14"/>
  <c r="D2173" i="14"/>
  <c r="C2173" i="14"/>
  <c r="D2172" i="14"/>
  <c r="C2172" i="14"/>
  <c r="D2171" i="14"/>
  <c r="C2171" i="14"/>
  <c r="D2170" i="14"/>
  <c r="C2170" i="14"/>
  <c r="D2169" i="14"/>
  <c r="C2169" i="14"/>
  <c r="D2168" i="14"/>
  <c r="C2168" i="14"/>
  <c r="D2167" i="14"/>
  <c r="C2167" i="14"/>
  <c r="D2166" i="14"/>
  <c r="C2166" i="14"/>
  <c r="D2165" i="14"/>
  <c r="C2165" i="14"/>
  <c r="D2164" i="14"/>
  <c r="C2164" i="14"/>
  <c r="D2163" i="14"/>
  <c r="C2163" i="14"/>
  <c r="D2162" i="14"/>
  <c r="C2162" i="14"/>
  <c r="D2161" i="14"/>
  <c r="C2161" i="14"/>
  <c r="D2160" i="14"/>
  <c r="C2160" i="14"/>
  <c r="D2159" i="14"/>
  <c r="C2159" i="14"/>
  <c r="D2158" i="14"/>
  <c r="C2158" i="14"/>
  <c r="D2157" i="14"/>
  <c r="C2157" i="14"/>
  <c r="D2156" i="14"/>
  <c r="C2156" i="14"/>
  <c r="D2155" i="14"/>
  <c r="C2155" i="14"/>
  <c r="D2154" i="14"/>
  <c r="C2154" i="14"/>
  <c r="D2153" i="14"/>
  <c r="C2153" i="14"/>
  <c r="D2152" i="14"/>
  <c r="C2152" i="14"/>
  <c r="D2151" i="14"/>
  <c r="C2151" i="14"/>
  <c r="D2150" i="14"/>
  <c r="C2150" i="14"/>
  <c r="D2149" i="14"/>
  <c r="C2149" i="14"/>
  <c r="D2148" i="14"/>
  <c r="C2148" i="14"/>
  <c r="D2147" i="14"/>
  <c r="C2147" i="14"/>
  <c r="D2146" i="14"/>
  <c r="C2146" i="14"/>
  <c r="D2145" i="14"/>
  <c r="C2145" i="14"/>
  <c r="D2144" i="14"/>
  <c r="C2144" i="14"/>
  <c r="D2143" i="14"/>
  <c r="C2143" i="14"/>
  <c r="D2142" i="14"/>
  <c r="C2142" i="14"/>
  <c r="D2141" i="14"/>
  <c r="C2141" i="14"/>
  <c r="D2140" i="14"/>
  <c r="C2140" i="14"/>
  <c r="D2139" i="14"/>
  <c r="C2139" i="14"/>
  <c r="D2138" i="14"/>
  <c r="C2138" i="14"/>
  <c r="D2137" i="14"/>
  <c r="C2137" i="14"/>
  <c r="D2136" i="14"/>
  <c r="C2136" i="14"/>
  <c r="D2135" i="14"/>
  <c r="C2135" i="14"/>
  <c r="D2134" i="14"/>
  <c r="C2134" i="14"/>
  <c r="D2133" i="14"/>
  <c r="C2133" i="14"/>
  <c r="D2132" i="14"/>
  <c r="C2132" i="14"/>
  <c r="D2131" i="14"/>
  <c r="C2131" i="14"/>
  <c r="D2130" i="14"/>
  <c r="C2130" i="14"/>
  <c r="D2129" i="14"/>
  <c r="C2129" i="14"/>
  <c r="D2128" i="14"/>
  <c r="C2128" i="14"/>
  <c r="D2127" i="14"/>
  <c r="C2127" i="14"/>
  <c r="D2126" i="14"/>
  <c r="C2126" i="14"/>
  <c r="D2125" i="14"/>
  <c r="C2125" i="14"/>
  <c r="D2124" i="14"/>
  <c r="C2124" i="14"/>
  <c r="D2123" i="14"/>
  <c r="C2123" i="14"/>
  <c r="D2122" i="14"/>
  <c r="C2122" i="14"/>
  <c r="D2121" i="14"/>
  <c r="C2121" i="14"/>
  <c r="D2120" i="14"/>
  <c r="C2120" i="14"/>
  <c r="D2119" i="14"/>
  <c r="C2119" i="14"/>
  <c r="D2118" i="14"/>
  <c r="C2118" i="14"/>
  <c r="D2117" i="14"/>
  <c r="C2117" i="14"/>
  <c r="D2116" i="14"/>
  <c r="C2116" i="14"/>
  <c r="D2115" i="14"/>
  <c r="C2115" i="14"/>
  <c r="D2114" i="14"/>
  <c r="C2114" i="14"/>
  <c r="D2113" i="14"/>
  <c r="C2113" i="14"/>
  <c r="D2112" i="14"/>
  <c r="C2112" i="14"/>
  <c r="D2111" i="14"/>
  <c r="C2111" i="14"/>
  <c r="D2110" i="14"/>
  <c r="C2110" i="14"/>
  <c r="D2109" i="14"/>
  <c r="C2109" i="14"/>
  <c r="D2108" i="14"/>
  <c r="C2108" i="14"/>
  <c r="D2107" i="14"/>
  <c r="C2107" i="14"/>
  <c r="D2106" i="14"/>
  <c r="C2106" i="14"/>
  <c r="D2105" i="14"/>
  <c r="C2105" i="14"/>
  <c r="D2104" i="14"/>
  <c r="C2104" i="14"/>
  <c r="D2103" i="14"/>
  <c r="C2103" i="14"/>
  <c r="D2102" i="14"/>
  <c r="C2102" i="14"/>
  <c r="D2101" i="14"/>
  <c r="C2101" i="14"/>
  <c r="D2100" i="14"/>
  <c r="C2100" i="14"/>
  <c r="D2099" i="14"/>
  <c r="C2099" i="14"/>
  <c r="D2098" i="14"/>
  <c r="C2098" i="14"/>
  <c r="D2097" i="14"/>
  <c r="C2097" i="14"/>
  <c r="D2096" i="14"/>
  <c r="C2096" i="14"/>
  <c r="D2095" i="14"/>
  <c r="C2095" i="14"/>
  <c r="D2094" i="14"/>
  <c r="C2094" i="14"/>
  <c r="D2093" i="14"/>
  <c r="C2093" i="14"/>
  <c r="D2092" i="14"/>
  <c r="C2092" i="14"/>
  <c r="D2091" i="14"/>
  <c r="C2091" i="14"/>
  <c r="D2090" i="14"/>
  <c r="C2090" i="14"/>
  <c r="D2089" i="14"/>
  <c r="C2089" i="14"/>
  <c r="D2088" i="14"/>
  <c r="C2088" i="14"/>
  <c r="D2087" i="14"/>
  <c r="C2087" i="14"/>
  <c r="D2086" i="14"/>
  <c r="C2086" i="14"/>
  <c r="D2085" i="14"/>
  <c r="C2085" i="14"/>
  <c r="D2084" i="14"/>
  <c r="C2084" i="14"/>
  <c r="D2083" i="14"/>
  <c r="C2083" i="14"/>
  <c r="D2082" i="14"/>
  <c r="C2082" i="14"/>
  <c r="D2081" i="14"/>
  <c r="C2081" i="14"/>
  <c r="D2080" i="14"/>
  <c r="C2080" i="14"/>
  <c r="D2079" i="14"/>
  <c r="C2079" i="14"/>
  <c r="D2078" i="14"/>
  <c r="C2078" i="14"/>
  <c r="D2077" i="14"/>
  <c r="C2077" i="14"/>
  <c r="D2076" i="14"/>
  <c r="C2076" i="14"/>
  <c r="D2075" i="14"/>
  <c r="C2075" i="14"/>
  <c r="D2074" i="14"/>
  <c r="C2074" i="14"/>
  <c r="D2073" i="14"/>
  <c r="C2073" i="14"/>
  <c r="D2072" i="14"/>
  <c r="C2072" i="14"/>
  <c r="D2071" i="14"/>
  <c r="C2071" i="14"/>
  <c r="D2070" i="14"/>
  <c r="C2070" i="14"/>
  <c r="D2069" i="14"/>
  <c r="C2069" i="14"/>
  <c r="D2068" i="14"/>
  <c r="C2068" i="14"/>
  <c r="D2067" i="14"/>
  <c r="C2067" i="14"/>
  <c r="D2066" i="14"/>
  <c r="C2066" i="14"/>
  <c r="D2065" i="14"/>
  <c r="C2065" i="14"/>
  <c r="D2064" i="14"/>
  <c r="C2064" i="14"/>
  <c r="D2063" i="14"/>
  <c r="C2063" i="14"/>
  <c r="D2062" i="14"/>
  <c r="C2062" i="14"/>
  <c r="D2061" i="14"/>
  <c r="C2061" i="14"/>
  <c r="D2060" i="14"/>
  <c r="C2060" i="14"/>
  <c r="D2059" i="14"/>
  <c r="C2059" i="14"/>
  <c r="D2058" i="14"/>
  <c r="C2058" i="14"/>
  <c r="D2057" i="14"/>
  <c r="C2057" i="14"/>
  <c r="D2056" i="14"/>
  <c r="C2056" i="14"/>
  <c r="D2055" i="14"/>
  <c r="C2055" i="14"/>
  <c r="D2054" i="14"/>
  <c r="C2054" i="14"/>
  <c r="D2053" i="14"/>
  <c r="C2053" i="14"/>
  <c r="D2052" i="14"/>
  <c r="C2052" i="14"/>
  <c r="D2051" i="14"/>
  <c r="C2051" i="14"/>
  <c r="D2050" i="14"/>
  <c r="C2050" i="14"/>
  <c r="D2049" i="14"/>
  <c r="C2049" i="14"/>
  <c r="D2048" i="14"/>
  <c r="C2048" i="14"/>
  <c r="D2047" i="14"/>
  <c r="C2047" i="14"/>
  <c r="D2046" i="14"/>
  <c r="C2046" i="14"/>
  <c r="D2045" i="14"/>
  <c r="C2045" i="14"/>
  <c r="D2044" i="14"/>
  <c r="C2044" i="14"/>
  <c r="D2043" i="14"/>
  <c r="C2043" i="14"/>
  <c r="D2042" i="14"/>
  <c r="C2042" i="14"/>
  <c r="D2041" i="14"/>
  <c r="C2041" i="14"/>
  <c r="D2040" i="14"/>
  <c r="C2040" i="14"/>
  <c r="D2039" i="14"/>
  <c r="C2039" i="14"/>
  <c r="D2038" i="14"/>
  <c r="C2038" i="14"/>
  <c r="D2037" i="14"/>
  <c r="C2037" i="14"/>
  <c r="D2036" i="14"/>
  <c r="C2036" i="14"/>
  <c r="D2035" i="14"/>
  <c r="C2035" i="14"/>
  <c r="D2034" i="14"/>
  <c r="C2034" i="14"/>
  <c r="D2033" i="14"/>
  <c r="C2033" i="14"/>
  <c r="D2032" i="14"/>
  <c r="C2032" i="14"/>
  <c r="D2031" i="14"/>
  <c r="C2031" i="14"/>
  <c r="D2030" i="14"/>
  <c r="C2030" i="14"/>
  <c r="D2029" i="14"/>
  <c r="C2029" i="14"/>
  <c r="D2028" i="14"/>
  <c r="C2028" i="14"/>
  <c r="D2027" i="14"/>
  <c r="C2027" i="14"/>
  <c r="D2026" i="14"/>
  <c r="C2026" i="14"/>
  <c r="D2025" i="14"/>
  <c r="C2025" i="14"/>
  <c r="D2024" i="14"/>
  <c r="C2024" i="14"/>
  <c r="D2023" i="14"/>
  <c r="C2023" i="14"/>
  <c r="D2022" i="14"/>
  <c r="C2022" i="14"/>
  <c r="D2021" i="14"/>
  <c r="C2021" i="14"/>
  <c r="D2020" i="14"/>
  <c r="C2020" i="14"/>
  <c r="D2019" i="14"/>
  <c r="C2019" i="14"/>
  <c r="D2018" i="14"/>
  <c r="C2018" i="14"/>
  <c r="D2017" i="14"/>
  <c r="C2017" i="14"/>
  <c r="D2016" i="14"/>
  <c r="C2016" i="14"/>
  <c r="D2015" i="14"/>
  <c r="C2015" i="14"/>
  <c r="D2014" i="14"/>
  <c r="C2014" i="14"/>
  <c r="D2013" i="14"/>
  <c r="C2013" i="14"/>
  <c r="D2012" i="14"/>
  <c r="C2012" i="14"/>
  <c r="D2011" i="14"/>
  <c r="C2011" i="14"/>
  <c r="D2010" i="14"/>
  <c r="C2010" i="14"/>
  <c r="D2009" i="14"/>
  <c r="C2009" i="14"/>
  <c r="D2008" i="14"/>
  <c r="C2008" i="14"/>
  <c r="D2007" i="14"/>
  <c r="C2007" i="14"/>
  <c r="D2006" i="14"/>
  <c r="C2006" i="14"/>
  <c r="D2005" i="14"/>
  <c r="C2005" i="14"/>
  <c r="D2004" i="14"/>
  <c r="C2004" i="14"/>
  <c r="D2003" i="14"/>
  <c r="C2003" i="14"/>
  <c r="D2002" i="14"/>
  <c r="C2002" i="14"/>
  <c r="D2001" i="14"/>
  <c r="C2001" i="14"/>
  <c r="D2000" i="14"/>
  <c r="C2000" i="14"/>
  <c r="D1999" i="14"/>
  <c r="C1999" i="14"/>
  <c r="D1998" i="14"/>
  <c r="C1998" i="14"/>
  <c r="D1997" i="14"/>
  <c r="C1997" i="14"/>
  <c r="D1996" i="14"/>
  <c r="C1996" i="14"/>
  <c r="D1995" i="14"/>
  <c r="C1995" i="14"/>
  <c r="D1994" i="14"/>
  <c r="C1994" i="14"/>
  <c r="D1993" i="14"/>
  <c r="C1993" i="14"/>
  <c r="D1992" i="14"/>
  <c r="C1992" i="14"/>
  <c r="D1991" i="14"/>
  <c r="C1991" i="14"/>
  <c r="D1990" i="14"/>
  <c r="C1990" i="14"/>
  <c r="D1989" i="14"/>
  <c r="C1989" i="14"/>
  <c r="D1988" i="14"/>
  <c r="C1988" i="14"/>
  <c r="D1987" i="14"/>
  <c r="C1987" i="14"/>
  <c r="D1986" i="14"/>
  <c r="C1986" i="14"/>
  <c r="D1985" i="14"/>
  <c r="C1985" i="14"/>
  <c r="D1984" i="14"/>
  <c r="C1984" i="14"/>
  <c r="D1983" i="14"/>
  <c r="C1983" i="14"/>
  <c r="D1982" i="14"/>
  <c r="C1982" i="14"/>
  <c r="D1981" i="14"/>
  <c r="C1981" i="14"/>
  <c r="D1980" i="14"/>
  <c r="C1980" i="14"/>
  <c r="D1979" i="14"/>
  <c r="C1979" i="14"/>
  <c r="D1978" i="14"/>
  <c r="C1978" i="14"/>
  <c r="D1977" i="14"/>
  <c r="C1977" i="14"/>
  <c r="D1976" i="14"/>
  <c r="C1976" i="14"/>
  <c r="D1975" i="14"/>
  <c r="C1975" i="14"/>
  <c r="D1974" i="14"/>
  <c r="C1974" i="14"/>
  <c r="D1973" i="14"/>
  <c r="C1973" i="14"/>
  <c r="D1972" i="14"/>
  <c r="C1972" i="14"/>
  <c r="D1971" i="14"/>
  <c r="C1971" i="14"/>
  <c r="D1970" i="14"/>
  <c r="C1970" i="14"/>
  <c r="D1969" i="14"/>
  <c r="C1969" i="14"/>
  <c r="D1968" i="14"/>
  <c r="C1968" i="14"/>
  <c r="D1967" i="14"/>
  <c r="C1967" i="14"/>
  <c r="D1966" i="14"/>
  <c r="C1966" i="14"/>
  <c r="D1965" i="14"/>
  <c r="C1965" i="14"/>
  <c r="D1964" i="14"/>
  <c r="C1964" i="14"/>
  <c r="D1963" i="14"/>
  <c r="C1963" i="14"/>
  <c r="D1962" i="14"/>
  <c r="C1962" i="14"/>
  <c r="D1961" i="14"/>
  <c r="C1961" i="14"/>
  <c r="D1960" i="14"/>
  <c r="C1960" i="14"/>
  <c r="D1959" i="14"/>
  <c r="C1959" i="14"/>
  <c r="D1958" i="14"/>
  <c r="C1958" i="14"/>
  <c r="D1957" i="14"/>
  <c r="C1957" i="14"/>
  <c r="D1956" i="14"/>
  <c r="C1956" i="14"/>
  <c r="D1955" i="14"/>
  <c r="C1955" i="14"/>
  <c r="D1954" i="14"/>
  <c r="C1954" i="14"/>
  <c r="D1953" i="14"/>
  <c r="C1953" i="14"/>
  <c r="D1952" i="14"/>
  <c r="C1952" i="14"/>
  <c r="D1951" i="14"/>
  <c r="C1951" i="14"/>
  <c r="D1950" i="14"/>
  <c r="C1950" i="14"/>
  <c r="D1949" i="14"/>
  <c r="C1949" i="14"/>
  <c r="D1948" i="14"/>
  <c r="C1948" i="14"/>
  <c r="D1947" i="14"/>
  <c r="C1947" i="14"/>
  <c r="D1946" i="14"/>
  <c r="C1946" i="14"/>
  <c r="D1945" i="14"/>
  <c r="C1945" i="14"/>
  <c r="D1944" i="14"/>
  <c r="C1944" i="14"/>
  <c r="D1943" i="14"/>
  <c r="C1943" i="14"/>
  <c r="D1942" i="14"/>
  <c r="C1942" i="14"/>
  <c r="D1941" i="14"/>
  <c r="C1941" i="14"/>
  <c r="D1940" i="14"/>
  <c r="C1940" i="14"/>
  <c r="D1939" i="14"/>
  <c r="C1939" i="14"/>
  <c r="D1938" i="14"/>
  <c r="C1938" i="14"/>
  <c r="D1937" i="14"/>
  <c r="C1937" i="14"/>
  <c r="D1936" i="14"/>
  <c r="C1936" i="14"/>
  <c r="D1935" i="14"/>
  <c r="C1935" i="14"/>
  <c r="D1934" i="14"/>
  <c r="C1934" i="14"/>
  <c r="D1933" i="14"/>
  <c r="C1933" i="14"/>
  <c r="D1932" i="14"/>
  <c r="C1932" i="14"/>
  <c r="D1931" i="14"/>
  <c r="C1931" i="14"/>
  <c r="D1930" i="14"/>
  <c r="C1930" i="14"/>
  <c r="D1929" i="14"/>
  <c r="C1929" i="14"/>
  <c r="D1928" i="14"/>
  <c r="C1928" i="14"/>
  <c r="D1927" i="14"/>
  <c r="C1927" i="14"/>
  <c r="D1926" i="14"/>
  <c r="C1926" i="14"/>
  <c r="D1925" i="14"/>
  <c r="C1925" i="14"/>
  <c r="D1924" i="14"/>
  <c r="C1924" i="14"/>
  <c r="D1923" i="14"/>
  <c r="C1923" i="14"/>
  <c r="D1922" i="14"/>
  <c r="C1922" i="14"/>
  <c r="D1921" i="14"/>
  <c r="C1921" i="14"/>
  <c r="D1920" i="14"/>
  <c r="C1920" i="14"/>
  <c r="D1919" i="14"/>
  <c r="C1919" i="14"/>
  <c r="D1918" i="14"/>
  <c r="C1918" i="14"/>
  <c r="D1917" i="14"/>
  <c r="C1917" i="14"/>
  <c r="D1916" i="14"/>
  <c r="C1916" i="14"/>
  <c r="D1915" i="14"/>
  <c r="C1915" i="14"/>
  <c r="D1914" i="14"/>
  <c r="C1914" i="14"/>
  <c r="D1913" i="14"/>
  <c r="C1913" i="14"/>
  <c r="D1912" i="14"/>
  <c r="C1912" i="14"/>
  <c r="D1911" i="14"/>
  <c r="C1911" i="14"/>
  <c r="D1910" i="14"/>
  <c r="C1910" i="14"/>
  <c r="D1909" i="14"/>
  <c r="C1909" i="14"/>
  <c r="D1908" i="14"/>
  <c r="C1908" i="14"/>
  <c r="D1907" i="14"/>
  <c r="C1907" i="14"/>
  <c r="D1906" i="14"/>
  <c r="C1906" i="14"/>
  <c r="D1905" i="14"/>
  <c r="C1905" i="14"/>
  <c r="D1904" i="14"/>
  <c r="C1904" i="14"/>
  <c r="D1903" i="14"/>
  <c r="C1903" i="14"/>
  <c r="D1902" i="14"/>
  <c r="C1902" i="14"/>
  <c r="D1901" i="14"/>
  <c r="C1901" i="14"/>
  <c r="D1900" i="14"/>
  <c r="C1900" i="14"/>
  <c r="D1899" i="14"/>
  <c r="C1899" i="14"/>
  <c r="D1898" i="14"/>
  <c r="C1898" i="14"/>
  <c r="D1897" i="14"/>
  <c r="C1897" i="14"/>
  <c r="D1896" i="14"/>
  <c r="C1896" i="14"/>
  <c r="D1895" i="14"/>
  <c r="C1895" i="14"/>
  <c r="D1894" i="14"/>
  <c r="C1894" i="14"/>
  <c r="D1893" i="14"/>
  <c r="C1893" i="14"/>
  <c r="D1892" i="14"/>
  <c r="C1892" i="14"/>
  <c r="D1891" i="14"/>
  <c r="C1891" i="14"/>
  <c r="D1890" i="14"/>
  <c r="C1890" i="14"/>
  <c r="D1889" i="14"/>
  <c r="C1889" i="14"/>
  <c r="D1888" i="14"/>
  <c r="C1888" i="14"/>
  <c r="D1887" i="14"/>
  <c r="C1887" i="14"/>
  <c r="D1886" i="14"/>
  <c r="C1886" i="14"/>
  <c r="D1885" i="14"/>
  <c r="C1885" i="14"/>
  <c r="D1884" i="14"/>
  <c r="C1884" i="14"/>
  <c r="D1883" i="14"/>
  <c r="C1883" i="14"/>
  <c r="D1882" i="14"/>
  <c r="C1882" i="14"/>
  <c r="D1881" i="14"/>
  <c r="C1881" i="14"/>
  <c r="D1880" i="14"/>
  <c r="C1880" i="14"/>
  <c r="D1879" i="14"/>
  <c r="C1879" i="14"/>
  <c r="D1878" i="14"/>
  <c r="C1878" i="14"/>
  <c r="D1877" i="14"/>
  <c r="C1877" i="14"/>
  <c r="D1876" i="14"/>
  <c r="C1876" i="14"/>
  <c r="D1875" i="14"/>
  <c r="C1875" i="14"/>
  <c r="D1874" i="14"/>
  <c r="C1874" i="14"/>
  <c r="D1873" i="14"/>
  <c r="C1873" i="14"/>
  <c r="D1872" i="14"/>
  <c r="C1872" i="14"/>
  <c r="D1871" i="14"/>
  <c r="C1871" i="14"/>
  <c r="D1870" i="14"/>
  <c r="C1870" i="14"/>
  <c r="D1869" i="14"/>
  <c r="C1869" i="14"/>
  <c r="D1868" i="14"/>
  <c r="C1868" i="14"/>
  <c r="D1867" i="14"/>
  <c r="C1867" i="14"/>
  <c r="D1866" i="14"/>
  <c r="C1866" i="14"/>
  <c r="D1865" i="14"/>
  <c r="C1865" i="14"/>
  <c r="D1864" i="14"/>
  <c r="C1864" i="14"/>
  <c r="D1863" i="14"/>
  <c r="C1863" i="14"/>
  <c r="D1862" i="14"/>
  <c r="C1862" i="14"/>
  <c r="D1861" i="14"/>
  <c r="C1861" i="14"/>
  <c r="D1860" i="14"/>
  <c r="C1860" i="14"/>
  <c r="D1859" i="14"/>
  <c r="C1859" i="14"/>
  <c r="D1858" i="14"/>
  <c r="C1858" i="14"/>
  <c r="D1857" i="14"/>
  <c r="C1857" i="14"/>
  <c r="D1856" i="14"/>
  <c r="C1856" i="14"/>
  <c r="D1855" i="14"/>
  <c r="C1855" i="14"/>
  <c r="D1854" i="14"/>
  <c r="C1854" i="14"/>
  <c r="D1853" i="14"/>
  <c r="C1853" i="14"/>
  <c r="D1852" i="14"/>
  <c r="C1852" i="14"/>
  <c r="D1851" i="14"/>
  <c r="C1851" i="14"/>
  <c r="D1850" i="14"/>
  <c r="C1850" i="14"/>
  <c r="D1849" i="14"/>
  <c r="C1849" i="14"/>
  <c r="D1848" i="14"/>
  <c r="C1848" i="14"/>
  <c r="D1847" i="14"/>
  <c r="C1847" i="14"/>
  <c r="D1846" i="14"/>
  <c r="C1846" i="14"/>
  <c r="D1845" i="14"/>
  <c r="C1845" i="14"/>
  <c r="D1844" i="14"/>
  <c r="C1844" i="14"/>
  <c r="D1843" i="14"/>
  <c r="C1843" i="14"/>
  <c r="D1842" i="14"/>
  <c r="C1842" i="14"/>
  <c r="D1841" i="14"/>
  <c r="C1841" i="14"/>
  <c r="D1840" i="14"/>
  <c r="C1840" i="14"/>
  <c r="D1839" i="14"/>
  <c r="C1839" i="14"/>
  <c r="D1838" i="14"/>
  <c r="C1838" i="14"/>
  <c r="D1837" i="14"/>
  <c r="C1837" i="14"/>
  <c r="D1836" i="14"/>
  <c r="C1836" i="14"/>
  <c r="D1835" i="14"/>
  <c r="C1835" i="14"/>
  <c r="D1834" i="14"/>
  <c r="C1834" i="14"/>
  <c r="D1833" i="14"/>
  <c r="C1833" i="14"/>
  <c r="D1832" i="14"/>
  <c r="C1832" i="14"/>
  <c r="D1831" i="14"/>
  <c r="C1831" i="14"/>
  <c r="D1830" i="14"/>
  <c r="C1830" i="14"/>
  <c r="D1829" i="14"/>
  <c r="C1829" i="14"/>
  <c r="D1828" i="14"/>
  <c r="C1828" i="14"/>
  <c r="D1827" i="14"/>
  <c r="C1827" i="14"/>
  <c r="D1826" i="14"/>
  <c r="C1826" i="14"/>
  <c r="D1825" i="14"/>
  <c r="C1825" i="14"/>
  <c r="D1824" i="14"/>
  <c r="C1824" i="14"/>
  <c r="D1823" i="14"/>
  <c r="C1823" i="14"/>
  <c r="D1822" i="14"/>
  <c r="C1822" i="14"/>
  <c r="D1821" i="14"/>
  <c r="C1821" i="14"/>
  <c r="D1820" i="14"/>
  <c r="C1820" i="14"/>
  <c r="D1819" i="14"/>
  <c r="C1819" i="14"/>
  <c r="D1818" i="14"/>
  <c r="C1818" i="14"/>
  <c r="D1817" i="14"/>
  <c r="C1817" i="14"/>
  <c r="D1816" i="14"/>
  <c r="C1816" i="14"/>
  <c r="D1815" i="14"/>
  <c r="C1815" i="14"/>
  <c r="D1814" i="14"/>
  <c r="C1814" i="14"/>
  <c r="D1813" i="14"/>
  <c r="C1813" i="14"/>
  <c r="D1812" i="14"/>
  <c r="C1812" i="14"/>
  <c r="D1811" i="14"/>
  <c r="C1811" i="14"/>
  <c r="D1810" i="14"/>
  <c r="C1810" i="14"/>
  <c r="D1809" i="14"/>
  <c r="C1809" i="14"/>
  <c r="D1808" i="14"/>
  <c r="C1808" i="14"/>
  <c r="D1807" i="14"/>
  <c r="C1807" i="14"/>
  <c r="D1806" i="14"/>
  <c r="C1806" i="14"/>
  <c r="D1805" i="14"/>
  <c r="C1805" i="14"/>
  <c r="D1804" i="14"/>
  <c r="C1804" i="14"/>
  <c r="D1803" i="14"/>
  <c r="C1803" i="14"/>
  <c r="D1802" i="14"/>
  <c r="C1802" i="14"/>
  <c r="D1801" i="14"/>
  <c r="C1801" i="14"/>
  <c r="D1800" i="14"/>
  <c r="C1800" i="14"/>
  <c r="D1799" i="14"/>
  <c r="C1799" i="14"/>
  <c r="D1798" i="14"/>
  <c r="C1798" i="14"/>
  <c r="D1797" i="14"/>
  <c r="C1797" i="14"/>
  <c r="D1796" i="14"/>
  <c r="C1796" i="14"/>
  <c r="D1795" i="14"/>
  <c r="C1795" i="14"/>
  <c r="D1794" i="14"/>
  <c r="C1794" i="14"/>
  <c r="D1793" i="14"/>
  <c r="C1793" i="14"/>
  <c r="D1792" i="14"/>
  <c r="C1792" i="14"/>
  <c r="D1791" i="14"/>
  <c r="C1791" i="14"/>
  <c r="D1790" i="14"/>
  <c r="C1790" i="14"/>
  <c r="D1789" i="14"/>
  <c r="C1789" i="14"/>
  <c r="D1788" i="14"/>
  <c r="C1788" i="14"/>
  <c r="D1787" i="14"/>
  <c r="C1787" i="14"/>
  <c r="D1786" i="14"/>
  <c r="C1786" i="14"/>
  <c r="D1785" i="14"/>
  <c r="C1785" i="14"/>
  <c r="D1784" i="14"/>
  <c r="C1784" i="14"/>
  <c r="D1783" i="14"/>
  <c r="C1783" i="14"/>
  <c r="D1782" i="14"/>
  <c r="C1782" i="14"/>
  <c r="D1781" i="14"/>
  <c r="C1781" i="14"/>
  <c r="D1780" i="14"/>
  <c r="C1780" i="14"/>
  <c r="D1779" i="14"/>
  <c r="C1779" i="14"/>
  <c r="D1778" i="14"/>
  <c r="C1778" i="14"/>
  <c r="D1777" i="14"/>
  <c r="C1777" i="14"/>
  <c r="D1776" i="14"/>
  <c r="C1776" i="14"/>
  <c r="D1775" i="14"/>
  <c r="C1775" i="14"/>
  <c r="D1774" i="14"/>
  <c r="C1774" i="14"/>
  <c r="D1773" i="14"/>
  <c r="C1773" i="14"/>
  <c r="D1772" i="14"/>
  <c r="C1772" i="14"/>
  <c r="D1771" i="14"/>
  <c r="C1771" i="14"/>
  <c r="D1770" i="14"/>
  <c r="C1770" i="14"/>
  <c r="D1769" i="14"/>
  <c r="C1769" i="14"/>
  <c r="D1768" i="14"/>
  <c r="C1768" i="14"/>
  <c r="D1767" i="14"/>
  <c r="C1767" i="14"/>
  <c r="D1766" i="14"/>
  <c r="C1766" i="14"/>
  <c r="D1765" i="14"/>
  <c r="C1765" i="14"/>
  <c r="D1764" i="14"/>
  <c r="C1764" i="14"/>
  <c r="D1763" i="14"/>
  <c r="C1763" i="14"/>
  <c r="D1762" i="14"/>
  <c r="C1762" i="14"/>
  <c r="D1761" i="14"/>
  <c r="C1761" i="14"/>
  <c r="D1760" i="14"/>
  <c r="C1760" i="14"/>
  <c r="D1759" i="14"/>
  <c r="C1759" i="14"/>
  <c r="D1758" i="14"/>
  <c r="C1758" i="14"/>
  <c r="D1757" i="14"/>
  <c r="C1757" i="14"/>
  <c r="D1756" i="14"/>
  <c r="C1756" i="14"/>
  <c r="D1755" i="14"/>
  <c r="C1755" i="14"/>
  <c r="D1754" i="14"/>
  <c r="C1754" i="14"/>
  <c r="D1753" i="14"/>
  <c r="C1753" i="14"/>
  <c r="D1752" i="14"/>
  <c r="C1752" i="14"/>
  <c r="D1751" i="14"/>
  <c r="C1751" i="14"/>
  <c r="D1750" i="14"/>
  <c r="C1750" i="14"/>
  <c r="D1749" i="14"/>
  <c r="C1749" i="14"/>
  <c r="D1748" i="14"/>
  <c r="C1748" i="14"/>
  <c r="D1747" i="14"/>
  <c r="C1747" i="14"/>
  <c r="D1746" i="14"/>
  <c r="C1746" i="14"/>
  <c r="D1745" i="14"/>
  <c r="C1745" i="14"/>
  <c r="D1744" i="14"/>
  <c r="C1744" i="14"/>
  <c r="D1743" i="14"/>
  <c r="C1743" i="14"/>
  <c r="D1742" i="14"/>
  <c r="C1742" i="14"/>
  <c r="D1741" i="14"/>
  <c r="C1741" i="14"/>
  <c r="D1740" i="14"/>
  <c r="C1740" i="14"/>
  <c r="D1739" i="14"/>
  <c r="C1739" i="14"/>
  <c r="D1738" i="14"/>
  <c r="C1738" i="14"/>
  <c r="D1737" i="14"/>
  <c r="C1737" i="14"/>
  <c r="D1736" i="14"/>
  <c r="C1736" i="14"/>
  <c r="D1735" i="14"/>
  <c r="C1735" i="14"/>
  <c r="D1734" i="14"/>
  <c r="C1734" i="14"/>
  <c r="D1733" i="14"/>
  <c r="C1733" i="14"/>
  <c r="D1732" i="14"/>
  <c r="C1732" i="14"/>
  <c r="D1731" i="14"/>
  <c r="C1731" i="14"/>
  <c r="D1730" i="14"/>
  <c r="C1730" i="14"/>
  <c r="D1729" i="14"/>
  <c r="C1729" i="14"/>
  <c r="D1728" i="14"/>
  <c r="C1728" i="14"/>
  <c r="D1727" i="14"/>
  <c r="C1727" i="14"/>
  <c r="D1726" i="14"/>
  <c r="C1726" i="14"/>
  <c r="D1725" i="14"/>
  <c r="C1725" i="14"/>
  <c r="D1724" i="14"/>
  <c r="C1724" i="14"/>
  <c r="D1723" i="14"/>
  <c r="C1723" i="14"/>
  <c r="D1722" i="14"/>
  <c r="C1722" i="14"/>
  <c r="D1721" i="14"/>
  <c r="C1721" i="14"/>
  <c r="D1720" i="14"/>
  <c r="C1720" i="14"/>
  <c r="D1719" i="14"/>
  <c r="C1719" i="14"/>
  <c r="D1718" i="14"/>
  <c r="C1718" i="14"/>
  <c r="D1717" i="14"/>
  <c r="C1717" i="14"/>
  <c r="D1716" i="14"/>
  <c r="C1716" i="14"/>
  <c r="D1715" i="14"/>
  <c r="C1715" i="14"/>
  <c r="D1714" i="14"/>
  <c r="C1714" i="14"/>
  <c r="D1713" i="14"/>
  <c r="C1713" i="14"/>
  <c r="D1712" i="14"/>
  <c r="C1712" i="14"/>
  <c r="D1711" i="14"/>
  <c r="C1711" i="14"/>
  <c r="D1710" i="14"/>
  <c r="C1710" i="14"/>
  <c r="D1709" i="14"/>
  <c r="C1709" i="14"/>
  <c r="D1708" i="14"/>
  <c r="C1708" i="14"/>
  <c r="D1707" i="14"/>
  <c r="C1707" i="14"/>
  <c r="D1706" i="14"/>
  <c r="C1706" i="14"/>
  <c r="D1705" i="14"/>
  <c r="C1705" i="14"/>
  <c r="D1704" i="14"/>
  <c r="C1704" i="14"/>
  <c r="D1703" i="14"/>
  <c r="C1703" i="14"/>
  <c r="D1702" i="14"/>
  <c r="C1702" i="14"/>
  <c r="D1701" i="14"/>
  <c r="C1701" i="14"/>
  <c r="D1700" i="14"/>
  <c r="C1700" i="14"/>
  <c r="D1699" i="14"/>
  <c r="C1699" i="14"/>
  <c r="D1698" i="14"/>
  <c r="C1698" i="14"/>
  <c r="D1697" i="14"/>
  <c r="C1697" i="14"/>
  <c r="D1696" i="14"/>
  <c r="C1696" i="14"/>
  <c r="D1695" i="14"/>
  <c r="C1695" i="14"/>
  <c r="D1694" i="14"/>
  <c r="C1694" i="14"/>
  <c r="D1693" i="14"/>
  <c r="C1693" i="14"/>
  <c r="D1692" i="14"/>
  <c r="C1692" i="14"/>
  <c r="D1691" i="14"/>
  <c r="C1691" i="14"/>
  <c r="D1690" i="14"/>
  <c r="C1690" i="14"/>
  <c r="D1689" i="14"/>
  <c r="C1689" i="14"/>
  <c r="D1688" i="14"/>
  <c r="C1688" i="14"/>
  <c r="D1687" i="14"/>
  <c r="C1687" i="14"/>
  <c r="D1686" i="14"/>
  <c r="C1686" i="14"/>
  <c r="D1685" i="14"/>
  <c r="C1685" i="14"/>
  <c r="D1684" i="14"/>
  <c r="C1684" i="14"/>
  <c r="D1683" i="14"/>
  <c r="C1683" i="14"/>
  <c r="D1682" i="14"/>
  <c r="C1682" i="14"/>
  <c r="D1681" i="14"/>
  <c r="C1681" i="14"/>
  <c r="D1680" i="14"/>
  <c r="C1680" i="14"/>
  <c r="D1679" i="14"/>
  <c r="C1679" i="14"/>
  <c r="D1678" i="14"/>
  <c r="C1678" i="14"/>
  <c r="D1677" i="14"/>
  <c r="C1677" i="14"/>
  <c r="D1676" i="14"/>
  <c r="C1676" i="14"/>
  <c r="D1675" i="14"/>
  <c r="C1675" i="14"/>
  <c r="D1674" i="14"/>
  <c r="C1674" i="14"/>
  <c r="D1673" i="14"/>
  <c r="C1673" i="14"/>
  <c r="D1672" i="14"/>
  <c r="C1672" i="14"/>
  <c r="D1671" i="14"/>
  <c r="C1671" i="14"/>
  <c r="D1670" i="14"/>
  <c r="C1670" i="14"/>
  <c r="D1669" i="14"/>
  <c r="C1669" i="14"/>
  <c r="D1668" i="14"/>
  <c r="C1668" i="14"/>
  <c r="D1667" i="14"/>
  <c r="C1667" i="14"/>
  <c r="D1666" i="14"/>
  <c r="C1666" i="14"/>
  <c r="D1665" i="14"/>
  <c r="C1665" i="14"/>
  <c r="D1664" i="14"/>
  <c r="C1664" i="14"/>
  <c r="D1663" i="14"/>
  <c r="C1663" i="14"/>
  <c r="D1662" i="14"/>
  <c r="C1662" i="14"/>
  <c r="D1661" i="14"/>
  <c r="C1661" i="14"/>
  <c r="D1660" i="14"/>
  <c r="C1660" i="14"/>
  <c r="D1659" i="14"/>
  <c r="C1659" i="14"/>
  <c r="D1658" i="14"/>
  <c r="C1658" i="14"/>
  <c r="D1657" i="14"/>
  <c r="C1657" i="14"/>
  <c r="D1656" i="14"/>
  <c r="C1656" i="14"/>
  <c r="D1655" i="14"/>
  <c r="C1655" i="14"/>
  <c r="D1654" i="14"/>
  <c r="C1654" i="14"/>
  <c r="D1653" i="14"/>
  <c r="C1653" i="14"/>
  <c r="D1652" i="14"/>
  <c r="C1652" i="14"/>
  <c r="D1651" i="14"/>
  <c r="C1651" i="14"/>
  <c r="D1650" i="14"/>
  <c r="C1650" i="14"/>
  <c r="D1649" i="14"/>
  <c r="C1649" i="14"/>
  <c r="D1648" i="14"/>
  <c r="C1648" i="14"/>
  <c r="D1647" i="14"/>
  <c r="C1647" i="14"/>
  <c r="D1646" i="14"/>
  <c r="C1646" i="14"/>
  <c r="D1645" i="14"/>
  <c r="C1645" i="14"/>
  <c r="D1644" i="14"/>
  <c r="C1644" i="14"/>
  <c r="D1643" i="14"/>
  <c r="C1643" i="14"/>
  <c r="D1642" i="14"/>
  <c r="C1642" i="14"/>
  <c r="D1641" i="14"/>
  <c r="C1641" i="14"/>
  <c r="D1640" i="14"/>
  <c r="C1640" i="14"/>
  <c r="D1639" i="14"/>
  <c r="C1639" i="14"/>
  <c r="D1638" i="14"/>
  <c r="C1638" i="14"/>
  <c r="D1637" i="14"/>
  <c r="C1637" i="14"/>
  <c r="D1636" i="14"/>
  <c r="C1636" i="14"/>
  <c r="D1635" i="14"/>
  <c r="C1635" i="14"/>
  <c r="D1634" i="14"/>
  <c r="C1634" i="14"/>
  <c r="D1633" i="14"/>
  <c r="C1633" i="14"/>
  <c r="D1632" i="14"/>
  <c r="C1632" i="14"/>
  <c r="D1631" i="14"/>
  <c r="C1631" i="14"/>
  <c r="D1630" i="14"/>
  <c r="C1630" i="14"/>
  <c r="D1629" i="14"/>
  <c r="C1629" i="14"/>
  <c r="D1628" i="14"/>
  <c r="C1628" i="14"/>
  <c r="D1627" i="14"/>
  <c r="C1627" i="14"/>
  <c r="D1626" i="14"/>
  <c r="C1626" i="14"/>
  <c r="D1625" i="14"/>
  <c r="C1625" i="14"/>
  <c r="D1624" i="14"/>
  <c r="C1624" i="14"/>
  <c r="D1623" i="14"/>
  <c r="C1623" i="14"/>
  <c r="D1622" i="14"/>
  <c r="C1622" i="14"/>
  <c r="D1621" i="14"/>
  <c r="C1621" i="14"/>
  <c r="D1620" i="14"/>
  <c r="C1620" i="14"/>
  <c r="D1619" i="14"/>
  <c r="C1619" i="14"/>
  <c r="D1618" i="14"/>
  <c r="C1618" i="14"/>
  <c r="D1617" i="14"/>
  <c r="C1617" i="14"/>
  <c r="D1616" i="14"/>
  <c r="C1616" i="14"/>
  <c r="D1615" i="14"/>
  <c r="C1615" i="14"/>
  <c r="D1614" i="14"/>
  <c r="C1614" i="14"/>
  <c r="D1613" i="14"/>
  <c r="C1613" i="14"/>
  <c r="D1612" i="14"/>
  <c r="C1612" i="14"/>
  <c r="D1611" i="14"/>
  <c r="C1611" i="14"/>
  <c r="D1610" i="14"/>
  <c r="C1610" i="14"/>
  <c r="D1609" i="14"/>
  <c r="C1609" i="14"/>
  <c r="D1608" i="14"/>
  <c r="C1608" i="14"/>
  <c r="D1607" i="14"/>
  <c r="C1607" i="14"/>
  <c r="D1606" i="14"/>
  <c r="C1606" i="14"/>
  <c r="D1605" i="14"/>
  <c r="C1605" i="14"/>
  <c r="D1604" i="14"/>
  <c r="C1604" i="14"/>
  <c r="D1603" i="14"/>
  <c r="C1603" i="14"/>
  <c r="D1602" i="14"/>
  <c r="C1602" i="14"/>
  <c r="D1601" i="14"/>
  <c r="C1601" i="14"/>
  <c r="D1600" i="14"/>
  <c r="C1600" i="14"/>
  <c r="D1599" i="14"/>
  <c r="C1599" i="14"/>
  <c r="D1598" i="14"/>
  <c r="C1598" i="14"/>
  <c r="D1597" i="14"/>
  <c r="C1597" i="14"/>
  <c r="D1596" i="14"/>
  <c r="C1596" i="14"/>
  <c r="D1595" i="14"/>
  <c r="C1595" i="14"/>
  <c r="D1594" i="14"/>
  <c r="C1594" i="14"/>
  <c r="D1593" i="14"/>
  <c r="C1593" i="14"/>
  <c r="D1592" i="14"/>
  <c r="C1592" i="14"/>
  <c r="D1591" i="14"/>
  <c r="C1591" i="14"/>
  <c r="D1590" i="14"/>
  <c r="C1590" i="14"/>
  <c r="D1589" i="14"/>
  <c r="C1589" i="14"/>
  <c r="D1588" i="14"/>
  <c r="C1588" i="14"/>
  <c r="D1587" i="14"/>
  <c r="C1587" i="14"/>
  <c r="D1586" i="14"/>
  <c r="C1586" i="14"/>
  <c r="D1585" i="14"/>
  <c r="C1585" i="14"/>
  <c r="D1584" i="14"/>
  <c r="C1584" i="14"/>
  <c r="D1583" i="14"/>
  <c r="C1583" i="14"/>
  <c r="D1582" i="14"/>
  <c r="C1582" i="14"/>
  <c r="D1581" i="14"/>
  <c r="C1581" i="14"/>
  <c r="D1580" i="14"/>
  <c r="C1580" i="14"/>
  <c r="D1579" i="14"/>
  <c r="C1579" i="14"/>
  <c r="D1578" i="14"/>
  <c r="C1578" i="14"/>
  <c r="D1577" i="14"/>
  <c r="C1577" i="14"/>
  <c r="D1576" i="14"/>
  <c r="C1576" i="14"/>
  <c r="D1575" i="14"/>
  <c r="C1575" i="14"/>
  <c r="D1574" i="14"/>
  <c r="C1574" i="14"/>
  <c r="D1573" i="14"/>
  <c r="C1573" i="14"/>
  <c r="D1572" i="14"/>
  <c r="C1572" i="14"/>
  <c r="D1571" i="14"/>
  <c r="C1571" i="14"/>
  <c r="D1570" i="14"/>
  <c r="C1570" i="14"/>
  <c r="D1569" i="14"/>
  <c r="C1569" i="14"/>
  <c r="D1568" i="14"/>
  <c r="C1568" i="14"/>
  <c r="D1567" i="14"/>
  <c r="C1567" i="14"/>
  <c r="D1566" i="14"/>
  <c r="C1566" i="14"/>
  <c r="D1565" i="14"/>
  <c r="C1565" i="14"/>
  <c r="D1564" i="14"/>
  <c r="C1564" i="14"/>
  <c r="D1563" i="14"/>
  <c r="C1563" i="14"/>
  <c r="D1562" i="14"/>
  <c r="C1562" i="14"/>
  <c r="D1561" i="14"/>
  <c r="C1561" i="14"/>
  <c r="D1560" i="14"/>
  <c r="C1560" i="14"/>
  <c r="D1559" i="14"/>
  <c r="C1559" i="14"/>
  <c r="D1558" i="14"/>
  <c r="C1558" i="14"/>
  <c r="D1557" i="14"/>
  <c r="C1557" i="14"/>
  <c r="D1556" i="14"/>
  <c r="C1556" i="14"/>
  <c r="D1555" i="14"/>
  <c r="C1555" i="14"/>
  <c r="D1554" i="14"/>
  <c r="C1554" i="14"/>
  <c r="D1553" i="14"/>
  <c r="C1553" i="14"/>
  <c r="D1552" i="14"/>
  <c r="C1552" i="14"/>
  <c r="D1551" i="14"/>
  <c r="C1551" i="14"/>
  <c r="D1550" i="14"/>
  <c r="C1550" i="14"/>
  <c r="D1549" i="14"/>
  <c r="C1549" i="14"/>
  <c r="D1548" i="14"/>
  <c r="C1548" i="14"/>
  <c r="D1547" i="14"/>
  <c r="C1547" i="14"/>
  <c r="D1546" i="14"/>
  <c r="C1546" i="14"/>
  <c r="D1545" i="14"/>
  <c r="C1545" i="14"/>
  <c r="D1544" i="14"/>
  <c r="C1544" i="14"/>
  <c r="D1543" i="14"/>
  <c r="C1543" i="14"/>
  <c r="D1542" i="14"/>
  <c r="C1542" i="14"/>
  <c r="D1541" i="14"/>
  <c r="C1541" i="14"/>
  <c r="D1540" i="14"/>
  <c r="C1540" i="14"/>
  <c r="D1539" i="14"/>
  <c r="C1539" i="14"/>
  <c r="D1538" i="14"/>
  <c r="C1538" i="14"/>
  <c r="D1537" i="14"/>
  <c r="C1537" i="14"/>
  <c r="D1536" i="14"/>
  <c r="C1536" i="14"/>
  <c r="D1535" i="14"/>
  <c r="C1535" i="14"/>
  <c r="D1534" i="14"/>
  <c r="C1534" i="14"/>
  <c r="D1533" i="14"/>
  <c r="C1533" i="14"/>
  <c r="D1532" i="14"/>
  <c r="C1532" i="14"/>
  <c r="D1531" i="14"/>
  <c r="C1531" i="14"/>
  <c r="D1530" i="14"/>
  <c r="C1530" i="14"/>
  <c r="D1529" i="14"/>
  <c r="C1529" i="14"/>
  <c r="D1528" i="14"/>
  <c r="C1528" i="14"/>
  <c r="D1527" i="14"/>
  <c r="C1527" i="14"/>
  <c r="D1526" i="14"/>
  <c r="C1526" i="14"/>
  <c r="D1525" i="14"/>
  <c r="C1525" i="14"/>
  <c r="D1524" i="14"/>
  <c r="C1524" i="14"/>
  <c r="D1523" i="14"/>
  <c r="C1523" i="14"/>
  <c r="D1522" i="14"/>
  <c r="C1522" i="14"/>
  <c r="D1521" i="14"/>
  <c r="C1521" i="14"/>
  <c r="D1520" i="14"/>
  <c r="C1520" i="14"/>
  <c r="D1519" i="14"/>
  <c r="C1519" i="14"/>
  <c r="D1518" i="14"/>
  <c r="C1518" i="14"/>
  <c r="D1517" i="14"/>
  <c r="C1517" i="14"/>
  <c r="D1516" i="14"/>
  <c r="C1516" i="14"/>
  <c r="D1515" i="14"/>
  <c r="C1515" i="14"/>
  <c r="D1514" i="14"/>
  <c r="C1514" i="14"/>
  <c r="D1513" i="14"/>
  <c r="C1513" i="14"/>
  <c r="D1512" i="14"/>
  <c r="C1512" i="14"/>
  <c r="D1511" i="14"/>
  <c r="C1511" i="14"/>
  <c r="D1510" i="14"/>
  <c r="C1510" i="14"/>
  <c r="D1509" i="14"/>
  <c r="C1509" i="14"/>
  <c r="D1508" i="14"/>
  <c r="C1508" i="14"/>
  <c r="D1507" i="14"/>
  <c r="C1507" i="14"/>
  <c r="D1506" i="14"/>
  <c r="C1506" i="14"/>
  <c r="D1505" i="14"/>
  <c r="C1505" i="14"/>
  <c r="D1504" i="14"/>
  <c r="C1504" i="14"/>
  <c r="D1503" i="14"/>
  <c r="C1503" i="14"/>
  <c r="D1502" i="14"/>
  <c r="C1502" i="14"/>
  <c r="D1501" i="14"/>
  <c r="C1501" i="14"/>
  <c r="D1500" i="14"/>
  <c r="C1500" i="14"/>
  <c r="D1499" i="14"/>
  <c r="C1499" i="14"/>
  <c r="D1498" i="14"/>
  <c r="C1498" i="14"/>
  <c r="D1497" i="14"/>
  <c r="C1497" i="14"/>
  <c r="D1496" i="14"/>
  <c r="C1496" i="14"/>
  <c r="D1495" i="14"/>
  <c r="C1495" i="14"/>
  <c r="D1494" i="14"/>
  <c r="C1494" i="14"/>
  <c r="D1493" i="14"/>
  <c r="C1493" i="14"/>
  <c r="D1492" i="14"/>
  <c r="C1492" i="14"/>
  <c r="D1491" i="14"/>
  <c r="C1491" i="14"/>
  <c r="D1490" i="14"/>
  <c r="C1490" i="14"/>
  <c r="D1489" i="14"/>
  <c r="C1489" i="14"/>
  <c r="D1488" i="14"/>
  <c r="C1488" i="14"/>
  <c r="D1487" i="14"/>
  <c r="C1487" i="14"/>
  <c r="D1486" i="14"/>
  <c r="C1486" i="14"/>
  <c r="D1485" i="14"/>
  <c r="C1485" i="14"/>
  <c r="D1484" i="14"/>
  <c r="C1484" i="14"/>
  <c r="D1483" i="14"/>
  <c r="C1483" i="14"/>
  <c r="D1482" i="14"/>
  <c r="C1482" i="14"/>
  <c r="D1481" i="14"/>
  <c r="C1481" i="14"/>
  <c r="D1480" i="14"/>
  <c r="C1480" i="14"/>
  <c r="D1479" i="14"/>
  <c r="C1479" i="14"/>
  <c r="D1478" i="14"/>
  <c r="C1478" i="14"/>
  <c r="D1477" i="14"/>
  <c r="C1477" i="14"/>
  <c r="D1476" i="14"/>
  <c r="C1476" i="14"/>
  <c r="D1475" i="14"/>
  <c r="C1475" i="14"/>
  <c r="D1474" i="14"/>
  <c r="C1474" i="14"/>
  <c r="D1473" i="14"/>
  <c r="C1473" i="14"/>
  <c r="D1472" i="14"/>
  <c r="C1472" i="14"/>
  <c r="D1471" i="14"/>
  <c r="C1471" i="14"/>
  <c r="D1470" i="14"/>
  <c r="C1470" i="14"/>
  <c r="D1469" i="14"/>
  <c r="C1469" i="14"/>
  <c r="D1468" i="14"/>
  <c r="C1468" i="14"/>
  <c r="D1467" i="14"/>
  <c r="C1467" i="14"/>
  <c r="D1466" i="14"/>
  <c r="C1466" i="14"/>
  <c r="D1465" i="14"/>
  <c r="C1465" i="14"/>
  <c r="D1464" i="14"/>
  <c r="C1464" i="14"/>
  <c r="D1463" i="14"/>
  <c r="C1463" i="14"/>
  <c r="D1462" i="14"/>
  <c r="C1462" i="14"/>
  <c r="D1461" i="14"/>
  <c r="C1461" i="14"/>
  <c r="D1460" i="14"/>
  <c r="C1460" i="14"/>
  <c r="D1459" i="14"/>
  <c r="C1459" i="14"/>
  <c r="D1458" i="14"/>
  <c r="C1458" i="14"/>
  <c r="D1457" i="14"/>
  <c r="C1457" i="14"/>
  <c r="D1456" i="14"/>
  <c r="C1456" i="14"/>
  <c r="D1455" i="14"/>
  <c r="C1455" i="14"/>
  <c r="D1454" i="14"/>
  <c r="C1454" i="14"/>
  <c r="D1453" i="14"/>
  <c r="C1453" i="14"/>
  <c r="D1452" i="14"/>
  <c r="C1452" i="14"/>
  <c r="D1451" i="14"/>
  <c r="C1451" i="14"/>
  <c r="D1450" i="14"/>
  <c r="C1450" i="14"/>
  <c r="D1449" i="14"/>
  <c r="C1449" i="14"/>
  <c r="D1448" i="14"/>
  <c r="C1448" i="14"/>
  <c r="D1447" i="14"/>
  <c r="C1447" i="14"/>
  <c r="D1446" i="14"/>
  <c r="C1446" i="14"/>
  <c r="D1445" i="14"/>
  <c r="C1445" i="14"/>
  <c r="D1444" i="14"/>
  <c r="C1444" i="14"/>
  <c r="D1443" i="14"/>
  <c r="C1443" i="14"/>
  <c r="D1442" i="14"/>
  <c r="C1442" i="14"/>
  <c r="D1441" i="14"/>
  <c r="C1441" i="14"/>
  <c r="D1440" i="14"/>
  <c r="C1440" i="14"/>
  <c r="D1439" i="14"/>
  <c r="C1439" i="14"/>
  <c r="D1438" i="14"/>
  <c r="C1438" i="14"/>
  <c r="D1437" i="14"/>
  <c r="C1437" i="14"/>
  <c r="D1436" i="14"/>
  <c r="C1436" i="14"/>
  <c r="D1435" i="14"/>
  <c r="C1435" i="14"/>
  <c r="D1434" i="14"/>
  <c r="C1434" i="14"/>
  <c r="D1433" i="14"/>
  <c r="C1433" i="14"/>
  <c r="D1432" i="14"/>
  <c r="C1432" i="14"/>
  <c r="D1431" i="14"/>
  <c r="C1431" i="14"/>
  <c r="D1430" i="14"/>
  <c r="C1430" i="14"/>
  <c r="D1429" i="14"/>
  <c r="C1429" i="14"/>
  <c r="D1428" i="14"/>
  <c r="C1428" i="14"/>
  <c r="D1427" i="14"/>
  <c r="C1427" i="14"/>
  <c r="D1426" i="14"/>
  <c r="C1426" i="14"/>
  <c r="D1425" i="14"/>
  <c r="C1425" i="14"/>
  <c r="D1424" i="14"/>
  <c r="C1424" i="14"/>
  <c r="D1423" i="14"/>
  <c r="C1423" i="14"/>
  <c r="D1422" i="14"/>
  <c r="C1422" i="14"/>
  <c r="D1421" i="14"/>
  <c r="C1421" i="14"/>
  <c r="D1420" i="14"/>
  <c r="C1420" i="14"/>
  <c r="D1419" i="14"/>
  <c r="C1419" i="14"/>
  <c r="D1418" i="14"/>
  <c r="C1418" i="14"/>
  <c r="D1417" i="14"/>
  <c r="C1417" i="14"/>
  <c r="D1416" i="14"/>
  <c r="C1416" i="14"/>
  <c r="D1415" i="14"/>
  <c r="C1415" i="14"/>
  <c r="D1414" i="14"/>
  <c r="C1414" i="14"/>
  <c r="D1413" i="14"/>
  <c r="C1413" i="14"/>
  <c r="D1412" i="14"/>
  <c r="C1412" i="14"/>
  <c r="D1411" i="14"/>
  <c r="C1411" i="14"/>
  <c r="D1410" i="14"/>
  <c r="C1410" i="14"/>
  <c r="D1409" i="14"/>
  <c r="C1409" i="14"/>
  <c r="D1408" i="14"/>
  <c r="C1408" i="14"/>
  <c r="D1407" i="14"/>
  <c r="C1407" i="14"/>
  <c r="D1406" i="14"/>
  <c r="C1406" i="14"/>
  <c r="D1405" i="14"/>
  <c r="C1405" i="14"/>
  <c r="D1404" i="14"/>
  <c r="C1404" i="14"/>
  <c r="D1403" i="14"/>
  <c r="C1403" i="14"/>
  <c r="D1402" i="14"/>
  <c r="C1402" i="14"/>
  <c r="D1401" i="14"/>
  <c r="C1401" i="14"/>
  <c r="D1400" i="14"/>
  <c r="C1400" i="14"/>
  <c r="D1399" i="14"/>
  <c r="C1399" i="14"/>
  <c r="D1398" i="14"/>
  <c r="C1398" i="14"/>
  <c r="D1397" i="14"/>
  <c r="C1397" i="14"/>
  <c r="D1396" i="14"/>
  <c r="C1396" i="14"/>
  <c r="D1395" i="14"/>
  <c r="C1395" i="14"/>
  <c r="D1394" i="14"/>
  <c r="C1394" i="14"/>
  <c r="D1393" i="14"/>
  <c r="C1393" i="14"/>
  <c r="D1392" i="14"/>
  <c r="C1392" i="14"/>
  <c r="D1391" i="14"/>
  <c r="C1391" i="14"/>
  <c r="D1390" i="14"/>
  <c r="C1390" i="14"/>
  <c r="D1389" i="14"/>
  <c r="C1389" i="14"/>
  <c r="D1388" i="14"/>
  <c r="C1388" i="14"/>
  <c r="D1387" i="14"/>
  <c r="C1387" i="14"/>
  <c r="D1386" i="14"/>
  <c r="C1386" i="14"/>
  <c r="D1385" i="14"/>
  <c r="C1385" i="14"/>
  <c r="D1384" i="14"/>
  <c r="C1384" i="14"/>
  <c r="D1383" i="14"/>
  <c r="C1383" i="14"/>
  <c r="D1382" i="14"/>
  <c r="C1382" i="14"/>
  <c r="D1381" i="14"/>
  <c r="C1381" i="14"/>
  <c r="D1380" i="14"/>
  <c r="C1380" i="14"/>
  <c r="D1379" i="14"/>
  <c r="C1379" i="14"/>
  <c r="D1378" i="14"/>
  <c r="C1378" i="14"/>
  <c r="D1377" i="14"/>
  <c r="C1377" i="14"/>
  <c r="D1376" i="14"/>
  <c r="C1376" i="14"/>
  <c r="D1375" i="14"/>
  <c r="C1375" i="14"/>
  <c r="D1374" i="14"/>
  <c r="C1374" i="14"/>
  <c r="D1373" i="14"/>
  <c r="C1373" i="14"/>
  <c r="D1372" i="14"/>
  <c r="C1372" i="14"/>
  <c r="D1371" i="14"/>
  <c r="C1371" i="14"/>
  <c r="D1370" i="14"/>
  <c r="C1370" i="14"/>
  <c r="D1369" i="14"/>
  <c r="C1369" i="14"/>
  <c r="D1368" i="14"/>
  <c r="C1368" i="14"/>
  <c r="D1367" i="14"/>
  <c r="C1367" i="14"/>
  <c r="D1366" i="14"/>
  <c r="C1366" i="14"/>
  <c r="D1365" i="14"/>
  <c r="C1365" i="14"/>
  <c r="D1364" i="14"/>
  <c r="C1364" i="14"/>
  <c r="D1363" i="14"/>
  <c r="C1363" i="14"/>
  <c r="D1362" i="14"/>
  <c r="C1362" i="14"/>
  <c r="D1361" i="14"/>
  <c r="C1361" i="14"/>
  <c r="D1360" i="14"/>
  <c r="C1360" i="14"/>
  <c r="D1359" i="14"/>
  <c r="C1359" i="14"/>
  <c r="D1358" i="14"/>
  <c r="C1358" i="14"/>
  <c r="D1357" i="14"/>
  <c r="C1357" i="14"/>
  <c r="D1356" i="14"/>
  <c r="C1356" i="14"/>
  <c r="D1355" i="14"/>
  <c r="C1355" i="14"/>
  <c r="D1354" i="14"/>
  <c r="C1354" i="14"/>
  <c r="D1353" i="14"/>
  <c r="C1353" i="14"/>
  <c r="D1352" i="14"/>
  <c r="C1352" i="14"/>
  <c r="D1351" i="14"/>
  <c r="C1351" i="14"/>
  <c r="D1350" i="14"/>
  <c r="C1350" i="14"/>
  <c r="D1349" i="14"/>
  <c r="C1349" i="14"/>
  <c r="D1348" i="14"/>
  <c r="C1348" i="14"/>
  <c r="D1347" i="14"/>
  <c r="C1347" i="14"/>
  <c r="D1346" i="14"/>
  <c r="C1346" i="14"/>
  <c r="D1345" i="14"/>
  <c r="C1345" i="14"/>
  <c r="D1344" i="14"/>
  <c r="C1344" i="14"/>
  <c r="D1343" i="14"/>
  <c r="C1343" i="14"/>
  <c r="D1342" i="14"/>
  <c r="C1342" i="14"/>
  <c r="D1341" i="14"/>
  <c r="C1341" i="14"/>
  <c r="D1340" i="14"/>
  <c r="C1340" i="14"/>
  <c r="D1339" i="14"/>
  <c r="C1339" i="14"/>
  <c r="D1338" i="14"/>
  <c r="C1338" i="14"/>
  <c r="D1337" i="14"/>
  <c r="C1337" i="14"/>
  <c r="D1336" i="14"/>
  <c r="C1336" i="14"/>
  <c r="D1335" i="14"/>
  <c r="C1335" i="14"/>
  <c r="D1334" i="14"/>
  <c r="C1334" i="14"/>
  <c r="D1333" i="14"/>
  <c r="C1333" i="14"/>
  <c r="D1332" i="14"/>
  <c r="C1332" i="14"/>
  <c r="D1331" i="14"/>
  <c r="C1331" i="14"/>
  <c r="D1330" i="14"/>
  <c r="C1330" i="14"/>
  <c r="D1329" i="14"/>
  <c r="C1329" i="14"/>
  <c r="D1328" i="14"/>
  <c r="C1328" i="14"/>
  <c r="D1327" i="14"/>
  <c r="C1327" i="14"/>
  <c r="D1326" i="14"/>
  <c r="C1326" i="14"/>
  <c r="D1325" i="14"/>
  <c r="C1325" i="14"/>
  <c r="D1324" i="14"/>
  <c r="C1324" i="14"/>
  <c r="D1323" i="14"/>
  <c r="C1323" i="14"/>
  <c r="D1322" i="14"/>
  <c r="C1322" i="14"/>
  <c r="D1321" i="14"/>
  <c r="C1321" i="14"/>
  <c r="D1320" i="14"/>
  <c r="C1320" i="14"/>
  <c r="D1319" i="14"/>
  <c r="C1319" i="14"/>
  <c r="D1318" i="14"/>
  <c r="C1318" i="14"/>
  <c r="D1317" i="14"/>
  <c r="C1317" i="14"/>
  <c r="D1316" i="14"/>
  <c r="C1316" i="14"/>
  <c r="D1315" i="14"/>
  <c r="C1315" i="14"/>
  <c r="D1314" i="14"/>
  <c r="C1314" i="14"/>
  <c r="D1313" i="14"/>
  <c r="C1313" i="14"/>
  <c r="D1312" i="14"/>
  <c r="C1312" i="14"/>
  <c r="D1311" i="14"/>
  <c r="C1311" i="14"/>
  <c r="D1310" i="14"/>
  <c r="C1310" i="14"/>
  <c r="D1309" i="14"/>
  <c r="C1309" i="14"/>
  <c r="D1308" i="14"/>
  <c r="C1308" i="14"/>
  <c r="D1307" i="14"/>
  <c r="C1307" i="14"/>
  <c r="D1306" i="14"/>
  <c r="C1306" i="14"/>
  <c r="D1305" i="14"/>
  <c r="C1305" i="14"/>
  <c r="D1304" i="14"/>
  <c r="C1304" i="14"/>
  <c r="D1303" i="14"/>
  <c r="C1303" i="14"/>
  <c r="D1302" i="14"/>
  <c r="C1302" i="14"/>
  <c r="D1301" i="14"/>
  <c r="C1301" i="14"/>
  <c r="D1300" i="14"/>
  <c r="C1300" i="14"/>
  <c r="D1299" i="14"/>
  <c r="C1299" i="14"/>
  <c r="D1298" i="14"/>
  <c r="C1298" i="14"/>
  <c r="D1297" i="14"/>
  <c r="C1297" i="14"/>
  <c r="D1296" i="14"/>
  <c r="C1296" i="14"/>
  <c r="D1295" i="14"/>
  <c r="C1295" i="14"/>
  <c r="D1294" i="14"/>
  <c r="C1294" i="14"/>
  <c r="D1293" i="14"/>
  <c r="C1293" i="14"/>
  <c r="D1292" i="14"/>
  <c r="C1292" i="14"/>
  <c r="D1291" i="14"/>
  <c r="C1291" i="14"/>
  <c r="D1290" i="14"/>
  <c r="C1290" i="14"/>
  <c r="D1289" i="14"/>
  <c r="C1289" i="14"/>
  <c r="D1288" i="14"/>
  <c r="C1288" i="14"/>
  <c r="D1287" i="14"/>
  <c r="C1287" i="14"/>
  <c r="D1286" i="14"/>
  <c r="C1286" i="14"/>
  <c r="D1285" i="14"/>
  <c r="C1285" i="14"/>
  <c r="D1284" i="14"/>
  <c r="C1284" i="14"/>
  <c r="D1283" i="14"/>
  <c r="C1283" i="14"/>
  <c r="D1282" i="14"/>
  <c r="C1282" i="14"/>
  <c r="D1281" i="14"/>
  <c r="C1281" i="14"/>
  <c r="D1280" i="14"/>
  <c r="C1280" i="14"/>
  <c r="D1279" i="14"/>
  <c r="C1279" i="14"/>
  <c r="D1278" i="14"/>
  <c r="C1278" i="14"/>
  <c r="D1277" i="14"/>
  <c r="C1277" i="14"/>
  <c r="D1276" i="14"/>
  <c r="C1276" i="14"/>
  <c r="D1275" i="14"/>
  <c r="C1275" i="14"/>
  <c r="D1274" i="14"/>
  <c r="C1274" i="14"/>
  <c r="D1273" i="14"/>
  <c r="C1273" i="14"/>
  <c r="D1272" i="14"/>
  <c r="C1272" i="14"/>
  <c r="D1271" i="14"/>
  <c r="C1271" i="14"/>
  <c r="D1270" i="14"/>
  <c r="C1270" i="14"/>
  <c r="D1269" i="14"/>
  <c r="C1269" i="14"/>
  <c r="D1268" i="14"/>
  <c r="C1268" i="14"/>
  <c r="D1267" i="14"/>
  <c r="C1267" i="14"/>
  <c r="D1266" i="14"/>
  <c r="C1266" i="14"/>
  <c r="D1265" i="14"/>
  <c r="C1265" i="14"/>
  <c r="D1264" i="14"/>
  <c r="C1264" i="14"/>
  <c r="D1263" i="14"/>
  <c r="C1263" i="14"/>
  <c r="D1262" i="14"/>
  <c r="C1262" i="14"/>
  <c r="D1261" i="14"/>
  <c r="C1261" i="14"/>
  <c r="D1260" i="14"/>
  <c r="C1260" i="14"/>
  <c r="D1259" i="14"/>
  <c r="C1259" i="14"/>
  <c r="D1258" i="14"/>
  <c r="C1258" i="14"/>
  <c r="D1257" i="14"/>
  <c r="C1257" i="14"/>
  <c r="D1256" i="14"/>
  <c r="C1256" i="14"/>
  <c r="D1255" i="14"/>
  <c r="C1255" i="14"/>
  <c r="D1254" i="14"/>
  <c r="C1254" i="14"/>
  <c r="D1253" i="14"/>
  <c r="C1253" i="14"/>
  <c r="D1252" i="14"/>
  <c r="C1252" i="14"/>
  <c r="D1251" i="14"/>
  <c r="C1251" i="14"/>
  <c r="D1250" i="14"/>
  <c r="C1250" i="14"/>
  <c r="D1249" i="14"/>
  <c r="C1249" i="14"/>
  <c r="D1248" i="14"/>
  <c r="C1248" i="14"/>
  <c r="D1247" i="14"/>
  <c r="C1247" i="14"/>
  <c r="D1246" i="14"/>
  <c r="C1246" i="14"/>
  <c r="D1245" i="14"/>
  <c r="C1245" i="14"/>
  <c r="D1244" i="14"/>
  <c r="C1244" i="14"/>
  <c r="D1243" i="14"/>
  <c r="C1243" i="14"/>
  <c r="D1242" i="14"/>
  <c r="C1242" i="14"/>
  <c r="D1241" i="14"/>
  <c r="C1241" i="14"/>
  <c r="D1240" i="14"/>
  <c r="C1240" i="14"/>
  <c r="D1239" i="14"/>
  <c r="C1239" i="14"/>
  <c r="D1238" i="14"/>
  <c r="C1238" i="14"/>
  <c r="D1237" i="14"/>
  <c r="C1237" i="14"/>
  <c r="D1236" i="14"/>
  <c r="C1236" i="14"/>
  <c r="D1235" i="14"/>
  <c r="C1235" i="14"/>
  <c r="D1234" i="14"/>
  <c r="C1234" i="14"/>
  <c r="D1233" i="14"/>
  <c r="C1233" i="14"/>
  <c r="D1232" i="14"/>
  <c r="C1232" i="14"/>
  <c r="D1231" i="14"/>
  <c r="C1231" i="14"/>
  <c r="D1230" i="14"/>
  <c r="C1230" i="14"/>
  <c r="D1229" i="14"/>
  <c r="C1229" i="14"/>
  <c r="D1228" i="14"/>
  <c r="C1228" i="14"/>
  <c r="D1227" i="14"/>
  <c r="C1227" i="14"/>
  <c r="D1226" i="14"/>
  <c r="C1226" i="14"/>
  <c r="D1225" i="14"/>
  <c r="C1225" i="14"/>
  <c r="D1224" i="14"/>
  <c r="C1224" i="14"/>
  <c r="D1223" i="14"/>
  <c r="C1223" i="14"/>
  <c r="D1222" i="14"/>
  <c r="C1222" i="14"/>
  <c r="D1221" i="14"/>
  <c r="C1221" i="14"/>
  <c r="D1220" i="14"/>
  <c r="C1220" i="14"/>
  <c r="D1219" i="14"/>
  <c r="C1219" i="14"/>
  <c r="D1218" i="14"/>
  <c r="C1218" i="14"/>
  <c r="D1217" i="14"/>
  <c r="C1217" i="14"/>
  <c r="D1216" i="14"/>
  <c r="C1216" i="14"/>
  <c r="D1215" i="14"/>
  <c r="C1215" i="14"/>
  <c r="D1214" i="14"/>
  <c r="C1214" i="14"/>
  <c r="D1213" i="14"/>
  <c r="C1213" i="14"/>
  <c r="D1212" i="14"/>
  <c r="C1212" i="14"/>
  <c r="D1211" i="14"/>
  <c r="C1211" i="14"/>
  <c r="D1210" i="14"/>
  <c r="C1210" i="14"/>
  <c r="D1209" i="14"/>
  <c r="C1209" i="14"/>
  <c r="D1208" i="14"/>
  <c r="C1208" i="14"/>
  <c r="D1207" i="14"/>
  <c r="C1207" i="14"/>
  <c r="D1206" i="14"/>
  <c r="C1206" i="14"/>
  <c r="D1205" i="14"/>
  <c r="C1205" i="14"/>
  <c r="D1204" i="14"/>
  <c r="C1204" i="14"/>
  <c r="D1203" i="14"/>
  <c r="C1203" i="14"/>
  <c r="D1202" i="14"/>
  <c r="C1202" i="14"/>
  <c r="D1201" i="14"/>
  <c r="C1201" i="14"/>
  <c r="D1200" i="14"/>
  <c r="C1200" i="14"/>
  <c r="D1199" i="14"/>
  <c r="C1199" i="14"/>
  <c r="D1198" i="14"/>
  <c r="C1198" i="14"/>
  <c r="D1197" i="14"/>
  <c r="C1197" i="14"/>
  <c r="D1196" i="14"/>
  <c r="C1196" i="14"/>
  <c r="D1195" i="14"/>
  <c r="C1195" i="14"/>
  <c r="D1194" i="14"/>
  <c r="C1194" i="14"/>
  <c r="D1193" i="14"/>
  <c r="C1193" i="14"/>
  <c r="D1192" i="14"/>
  <c r="C1192" i="14"/>
  <c r="D1191" i="14"/>
  <c r="C1191" i="14"/>
  <c r="D1190" i="14"/>
  <c r="C1190" i="14"/>
  <c r="D1189" i="14"/>
  <c r="C1189" i="14"/>
  <c r="D1188" i="14"/>
  <c r="C1188" i="14"/>
  <c r="D1187" i="14"/>
  <c r="C1187" i="14"/>
  <c r="D1186" i="14"/>
  <c r="C1186" i="14"/>
  <c r="D1185" i="14"/>
  <c r="C1185" i="14"/>
  <c r="D1184" i="14"/>
  <c r="C1184" i="14"/>
  <c r="D1183" i="14"/>
  <c r="C1183" i="14"/>
  <c r="D1182" i="14"/>
  <c r="C1182" i="14"/>
  <c r="D1181" i="14"/>
  <c r="C1181" i="14"/>
  <c r="D1180" i="14"/>
  <c r="C1180" i="14"/>
  <c r="D1179" i="14"/>
  <c r="C1179" i="14"/>
  <c r="D1178" i="14"/>
  <c r="C1178" i="14"/>
  <c r="D1177" i="14"/>
  <c r="C1177" i="14"/>
  <c r="D1176" i="14"/>
  <c r="C1176" i="14"/>
  <c r="D1175" i="14"/>
  <c r="C1175" i="14"/>
  <c r="D1174" i="14"/>
  <c r="C1174" i="14"/>
  <c r="D1173" i="14"/>
  <c r="C1173" i="14"/>
  <c r="D1172" i="14"/>
  <c r="C1172" i="14"/>
  <c r="D1171" i="14"/>
  <c r="C1171" i="14"/>
  <c r="D1170" i="14"/>
  <c r="C1170" i="14"/>
  <c r="D1169" i="14"/>
  <c r="C1169" i="14"/>
  <c r="D1168" i="14"/>
  <c r="C1168" i="14"/>
  <c r="D1167" i="14"/>
  <c r="C1167" i="14"/>
  <c r="D1166" i="14"/>
  <c r="C1166" i="14"/>
  <c r="D1165" i="14"/>
  <c r="C1165" i="14"/>
  <c r="D1164" i="14"/>
  <c r="C1164" i="14"/>
  <c r="D1163" i="14"/>
  <c r="C1163" i="14"/>
  <c r="D1162" i="14"/>
  <c r="C1162" i="14"/>
  <c r="D1161" i="14"/>
  <c r="C1161" i="14"/>
  <c r="D1160" i="14"/>
  <c r="C1160" i="14"/>
  <c r="D1159" i="14"/>
  <c r="C1159" i="14"/>
  <c r="D1158" i="14"/>
  <c r="C1158" i="14"/>
  <c r="D1157" i="14"/>
  <c r="C1157" i="14"/>
  <c r="D1156" i="14"/>
  <c r="C1156" i="14"/>
  <c r="D1155" i="14"/>
  <c r="C1155" i="14"/>
  <c r="D1154" i="14"/>
  <c r="C1154" i="14"/>
  <c r="D1153" i="14"/>
  <c r="C1153" i="14"/>
  <c r="D1152" i="14"/>
  <c r="C1152" i="14"/>
  <c r="D1151" i="14"/>
  <c r="C1151" i="14"/>
  <c r="D1150" i="14"/>
  <c r="C1150" i="14"/>
  <c r="D1149" i="14"/>
  <c r="C1149" i="14"/>
  <c r="D1148" i="14"/>
  <c r="C1148" i="14"/>
  <c r="D1147" i="14"/>
  <c r="C1147" i="14"/>
  <c r="D1146" i="14"/>
  <c r="C1146" i="14"/>
  <c r="D1145" i="14"/>
  <c r="C1145" i="14"/>
  <c r="D1144" i="14"/>
  <c r="C1144" i="14"/>
  <c r="D1143" i="14"/>
  <c r="C1143" i="14"/>
  <c r="D1142" i="14"/>
  <c r="C1142" i="14"/>
  <c r="D1141" i="14"/>
  <c r="C1141" i="14"/>
  <c r="D1140" i="14"/>
  <c r="C1140" i="14"/>
  <c r="D1139" i="14"/>
  <c r="C1139" i="14"/>
  <c r="D1138" i="14"/>
  <c r="C1138" i="14"/>
  <c r="D1137" i="14"/>
  <c r="C1137" i="14"/>
  <c r="D1136" i="14"/>
  <c r="C1136" i="14"/>
  <c r="D1135" i="14"/>
  <c r="C1135" i="14"/>
  <c r="D1134" i="14"/>
  <c r="C1134" i="14"/>
  <c r="D1133" i="14"/>
  <c r="C1133" i="14"/>
  <c r="D1132" i="14"/>
  <c r="C1132" i="14"/>
  <c r="D1131" i="14"/>
  <c r="C1131" i="14"/>
  <c r="D1130" i="14"/>
  <c r="C1130" i="14"/>
  <c r="D1129" i="14"/>
  <c r="C1129" i="14"/>
  <c r="D1128" i="14"/>
  <c r="C1128" i="14"/>
  <c r="D1127" i="14"/>
  <c r="C1127" i="14"/>
  <c r="D1126" i="14"/>
  <c r="C1126" i="14"/>
  <c r="D1125" i="14"/>
  <c r="C1125" i="14"/>
  <c r="D1124" i="14"/>
  <c r="C1124" i="14"/>
  <c r="D1123" i="14"/>
  <c r="C1123" i="14"/>
  <c r="D1122" i="14"/>
  <c r="C1122" i="14"/>
  <c r="D1121" i="14"/>
  <c r="C1121" i="14"/>
  <c r="D1120" i="14"/>
  <c r="C1120" i="14"/>
  <c r="D1119" i="14"/>
  <c r="C1119" i="14"/>
  <c r="D1118" i="14"/>
  <c r="C1118" i="14"/>
  <c r="D1117" i="14"/>
  <c r="C1117" i="14"/>
  <c r="D1116" i="14"/>
  <c r="C1116" i="14"/>
  <c r="D1115" i="14"/>
  <c r="C1115" i="14"/>
  <c r="D1114" i="14"/>
  <c r="C1114" i="14"/>
  <c r="D1113" i="14"/>
  <c r="C1113" i="14"/>
  <c r="D1112" i="14"/>
  <c r="C1112" i="14"/>
  <c r="D1111" i="14"/>
  <c r="C1111" i="14"/>
  <c r="D1110" i="14"/>
  <c r="C1110" i="14"/>
  <c r="D1109" i="14"/>
  <c r="C1109" i="14"/>
  <c r="D1108" i="14"/>
  <c r="C1108" i="14"/>
  <c r="D1107" i="14"/>
  <c r="C1107" i="14"/>
  <c r="D1106" i="14"/>
  <c r="C1106" i="14"/>
  <c r="D1105" i="14"/>
  <c r="C1105" i="14"/>
  <c r="D1104" i="14"/>
  <c r="C1104" i="14"/>
  <c r="D1103" i="14"/>
  <c r="C1103" i="14"/>
  <c r="D1102" i="14"/>
  <c r="C1102" i="14"/>
  <c r="D1101" i="14"/>
  <c r="C1101" i="14"/>
  <c r="D1100" i="14"/>
  <c r="C1100" i="14"/>
  <c r="D1099" i="14"/>
  <c r="C1099" i="14"/>
  <c r="D1098" i="14"/>
  <c r="C1098" i="14"/>
  <c r="D1097" i="14"/>
  <c r="C1097" i="14"/>
  <c r="D1096" i="14"/>
  <c r="C1096" i="14"/>
  <c r="D1095" i="14"/>
  <c r="C1095" i="14"/>
  <c r="D1094" i="14"/>
  <c r="C1094" i="14"/>
  <c r="D1093" i="14"/>
  <c r="C1093" i="14"/>
  <c r="D1092" i="14"/>
  <c r="C1092" i="14"/>
  <c r="D1091" i="14"/>
  <c r="C1091" i="14"/>
  <c r="D1090" i="14"/>
  <c r="C1090" i="14"/>
  <c r="D1089" i="14"/>
  <c r="C1089" i="14"/>
  <c r="D1088" i="14"/>
  <c r="C1088" i="14"/>
  <c r="D1087" i="14"/>
  <c r="C1087" i="14"/>
  <c r="D1086" i="14"/>
  <c r="C1086" i="14"/>
  <c r="D1085" i="14"/>
  <c r="C1085" i="14"/>
  <c r="D1084" i="14"/>
  <c r="C1084" i="14"/>
  <c r="D1083" i="14"/>
  <c r="C1083" i="14"/>
  <c r="D1082" i="14"/>
  <c r="C1082" i="14"/>
  <c r="D1081" i="14"/>
  <c r="C1081" i="14"/>
  <c r="D1080" i="14"/>
  <c r="C1080" i="14"/>
  <c r="D1079" i="14"/>
  <c r="C1079" i="14"/>
  <c r="D1078" i="14"/>
  <c r="C1078" i="14"/>
  <c r="D1077" i="14"/>
  <c r="C1077" i="14"/>
  <c r="D1076" i="14"/>
  <c r="C1076" i="14"/>
  <c r="D1075" i="14"/>
  <c r="C1075" i="14"/>
  <c r="D1074" i="14"/>
  <c r="C1074" i="14"/>
  <c r="D1073" i="14"/>
  <c r="C1073" i="14"/>
  <c r="D1072" i="14"/>
  <c r="C1072" i="14"/>
  <c r="D1071" i="14"/>
  <c r="C1071" i="14"/>
  <c r="D1070" i="14"/>
  <c r="C1070" i="14"/>
  <c r="D1069" i="14"/>
  <c r="C1069" i="14"/>
  <c r="D1068" i="14"/>
  <c r="C1068" i="14"/>
  <c r="D1067" i="14"/>
  <c r="C1067" i="14"/>
  <c r="D1066" i="14"/>
  <c r="C1066" i="14"/>
  <c r="D1065" i="14"/>
  <c r="C1065" i="14"/>
  <c r="D1064" i="14"/>
  <c r="C1064" i="14"/>
  <c r="D1063" i="14"/>
  <c r="C1063" i="14"/>
  <c r="D1062" i="14"/>
  <c r="C1062" i="14"/>
  <c r="D1061" i="14"/>
  <c r="C1061" i="14"/>
  <c r="D1060" i="14"/>
  <c r="C1060" i="14"/>
  <c r="D1059" i="14"/>
  <c r="C1059" i="14"/>
  <c r="D1058" i="14"/>
  <c r="C1058" i="14"/>
  <c r="D1057" i="14"/>
  <c r="C1057" i="14"/>
  <c r="D1056" i="14"/>
  <c r="C1056" i="14"/>
  <c r="D1055" i="14"/>
  <c r="C1055" i="14"/>
  <c r="D1054" i="14"/>
  <c r="C1054" i="14"/>
  <c r="D1053" i="14"/>
  <c r="C1053" i="14"/>
  <c r="D1052" i="14"/>
  <c r="C1052" i="14"/>
  <c r="D1051" i="14"/>
  <c r="C1051" i="14"/>
  <c r="D1050" i="14"/>
  <c r="C1050" i="14"/>
  <c r="D1049" i="14"/>
  <c r="C1049" i="14"/>
  <c r="D1048" i="14"/>
  <c r="C1048" i="14"/>
  <c r="D1047" i="14"/>
  <c r="C1047" i="14"/>
  <c r="D1046" i="14"/>
  <c r="C1046" i="14"/>
  <c r="D1045" i="14"/>
  <c r="C1045" i="14"/>
  <c r="D1044" i="14"/>
  <c r="C1044" i="14"/>
  <c r="D1043" i="14"/>
  <c r="C1043" i="14"/>
  <c r="D1042" i="14"/>
  <c r="C1042" i="14"/>
  <c r="D1041" i="14"/>
  <c r="C1041" i="14"/>
  <c r="D1040" i="14"/>
  <c r="C1040" i="14"/>
  <c r="D1039" i="14"/>
  <c r="C1039" i="14"/>
  <c r="D1038" i="14"/>
  <c r="C1038" i="14"/>
  <c r="D1037" i="14"/>
  <c r="C1037" i="14"/>
  <c r="D1036" i="14"/>
  <c r="C1036" i="14"/>
  <c r="D1035" i="14"/>
  <c r="C1035" i="14"/>
  <c r="D1034" i="14"/>
  <c r="C1034" i="14"/>
  <c r="D1033" i="14"/>
  <c r="C1033" i="14"/>
  <c r="D1032" i="14"/>
  <c r="C1032" i="14"/>
  <c r="D1031" i="14"/>
  <c r="C1031" i="14"/>
  <c r="D1030" i="14"/>
  <c r="C1030" i="14"/>
  <c r="D1029" i="14"/>
  <c r="C1029" i="14"/>
  <c r="D1028" i="14"/>
  <c r="C1028" i="14"/>
  <c r="D1027" i="14"/>
  <c r="C1027" i="14"/>
  <c r="D1026" i="14"/>
  <c r="C1026" i="14"/>
  <c r="D1025" i="14"/>
  <c r="C1025" i="14"/>
  <c r="D1024" i="14"/>
  <c r="C1024" i="14"/>
  <c r="D1023" i="14"/>
  <c r="C1023" i="14"/>
  <c r="D1022" i="14"/>
  <c r="C1022" i="14"/>
  <c r="D1021" i="14"/>
  <c r="C1021" i="14"/>
  <c r="D1020" i="14"/>
  <c r="C1020" i="14"/>
  <c r="D1019" i="14"/>
  <c r="C1019" i="14"/>
  <c r="D1018" i="14"/>
  <c r="C1018" i="14"/>
  <c r="D1017" i="14"/>
  <c r="C1017" i="14"/>
  <c r="D1016" i="14"/>
  <c r="C1016" i="14"/>
  <c r="D1015" i="14"/>
  <c r="C1015" i="14"/>
  <c r="D1014" i="14"/>
  <c r="C1014" i="14"/>
  <c r="D1013" i="14"/>
  <c r="C1013" i="14"/>
  <c r="D1012" i="14"/>
  <c r="C1012" i="14"/>
  <c r="D1011" i="14"/>
  <c r="C1011" i="14"/>
  <c r="D1010" i="14"/>
  <c r="C1010" i="14"/>
  <c r="D1009" i="14"/>
  <c r="C1009" i="14"/>
  <c r="D1008" i="14"/>
  <c r="C1008" i="14"/>
  <c r="D1007" i="14"/>
  <c r="C1007" i="14"/>
  <c r="D1006" i="14"/>
  <c r="C1006" i="14"/>
  <c r="D1005" i="14"/>
  <c r="C1005" i="14"/>
  <c r="D1004" i="14"/>
  <c r="C1004" i="14"/>
  <c r="D1003" i="14"/>
  <c r="C1003" i="14"/>
  <c r="D1002" i="14"/>
  <c r="C1002" i="14"/>
  <c r="D1001" i="14"/>
  <c r="C1001" i="14"/>
  <c r="D1000" i="14"/>
  <c r="C1000" i="14"/>
  <c r="D999" i="14"/>
  <c r="C999" i="14"/>
  <c r="D998" i="14"/>
  <c r="C998" i="14"/>
  <c r="D997" i="14"/>
  <c r="C997" i="14"/>
  <c r="D996" i="14"/>
  <c r="C996" i="14"/>
  <c r="D995" i="14"/>
  <c r="C995" i="14"/>
  <c r="D994" i="14"/>
  <c r="C994" i="14"/>
  <c r="D993" i="14"/>
  <c r="C993" i="14"/>
  <c r="D992" i="14"/>
  <c r="C992" i="14"/>
  <c r="D991" i="14"/>
  <c r="C991" i="14"/>
  <c r="D990" i="14"/>
  <c r="C990" i="14"/>
  <c r="D989" i="14"/>
  <c r="C989" i="14"/>
  <c r="D988" i="14"/>
  <c r="C988" i="14"/>
  <c r="D987" i="14"/>
  <c r="C987" i="14"/>
  <c r="D986" i="14"/>
  <c r="C986" i="14"/>
  <c r="D985" i="14"/>
  <c r="C985" i="14"/>
  <c r="D984" i="14"/>
  <c r="C984" i="14"/>
  <c r="D983" i="14"/>
  <c r="C983" i="14"/>
  <c r="D982" i="14"/>
  <c r="C982" i="14"/>
  <c r="D981" i="14"/>
  <c r="C981" i="14"/>
  <c r="D980" i="14"/>
  <c r="C980" i="14"/>
  <c r="D979" i="14"/>
  <c r="C979" i="14"/>
  <c r="D978" i="14"/>
  <c r="C978" i="14"/>
  <c r="D977" i="14"/>
  <c r="C977" i="14"/>
  <c r="D976" i="14"/>
  <c r="C976" i="14"/>
  <c r="D975" i="14"/>
  <c r="C975" i="14"/>
  <c r="D974" i="14"/>
  <c r="C974" i="14"/>
  <c r="D973" i="14"/>
  <c r="C973" i="14"/>
  <c r="D972" i="14"/>
  <c r="C972" i="14"/>
  <c r="D971" i="14"/>
  <c r="C971" i="14"/>
  <c r="D970" i="14"/>
  <c r="C970" i="14"/>
  <c r="D969" i="14"/>
  <c r="C969" i="14"/>
  <c r="D968" i="14"/>
  <c r="C968" i="14"/>
  <c r="D967" i="14"/>
  <c r="C967" i="14"/>
  <c r="D966" i="14"/>
  <c r="C966" i="14"/>
  <c r="D965" i="14"/>
  <c r="C965" i="14"/>
  <c r="D964" i="14"/>
  <c r="C964" i="14"/>
  <c r="D963" i="14"/>
  <c r="C963" i="14"/>
  <c r="D962" i="14"/>
  <c r="C962" i="14"/>
  <c r="D961" i="14"/>
  <c r="C961" i="14"/>
  <c r="D960" i="14"/>
  <c r="C960" i="14"/>
  <c r="D959" i="14"/>
  <c r="C959" i="14"/>
  <c r="D958" i="14"/>
  <c r="C958" i="14"/>
  <c r="D957" i="14"/>
  <c r="C957" i="14"/>
  <c r="D956" i="14"/>
  <c r="C956" i="14"/>
  <c r="D955" i="14"/>
  <c r="C955" i="14"/>
  <c r="D954" i="14"/>
  <c r="C954" i="14"/>
  <c r="D953" i="14"/>
  <c r="C953" i="14"/>
  <c r="D952" i="14"/>
  <c r="C952" i="14"/>
  <c r="D951" i="14"/>
  <c r="C951" i="14"/>
  <c r="D950" i="14"/>
  <c r="C950" i="14"/>
  <c r="D949" i="14"/>
  <c r="C949" i="14"/>
  <c r="D948" i="14"/>
  <c r="C948" i="14"/>
  <c r="D947" i="14"/>
  <c r="C947" i="14"/>
  <c r="D946" i="14"/>
  <c r="C946" i="14"/>
  <c r="D945" i="14"/>
  <c r="C945" i="14"/>
  <c r="D944" i="14"/>
  <c r="C944" i="14"/>
  <c r="D943" i="14"/>
  <c r="C943" i="14"/>
  <c r="D942" i="14"/>
  <c r="C942" i="14"/>
  <c r="D941" i="14"/>
  <c r="C941" i="14"/>
  <c r="D940" i="14"/>
  <c r="C940" i="14"/>
  <c r="D939" i="14"/>
  <c r="C939" i="14"/>
  <c r="D938" i="14"/>
  <c r="C938" i="14"/>
  <c r="D937" i="14"/>
  <c r="C937" i="14"/>
  <c r="D936" i="14"/>
  <c r="C936" i="14"/>
  <c r="D935" i="14"/>
  <c r="C935" i="14"/>
  <c r="D934" i="14"/>
  <c r="C934" i="14"/>
  <c r="D933" i="14"/>
  <c r="C933" i="14"/>
  <c r="D932" i="14"/>
  <c r="C932" i="14"/>
  <c r="D931" i="14"/>
  <c r="C931" i="14"/>
  <c r="D930" i="14"/>
  <c r="C930" i="14"/>
  <c r="D929" i="14"/>
  <c r="C929" i="14"/>
  <c r="D928" i="14"/>
  <c r="C928" i="14"/>
  <c r="D927" i="14"/>
  <c r="C927" i="14"/>
  <c r="D926" i="14"/>
  <c r="C926" i="14"/>
  <c r="D925" i="14"/>
  <c r="C925" i="14"/>
  <c r="D924" i="14"/>
  <c r="C924" i="14"/>
  <c r="D923" i="14"/>
  <c r="C923" i="14"/>
  <c r="D922" i="14"/>
  <c r="C922" i="14"/>
  <c r="D921" i="14"/>
  <c r="C921" i="14"/>
  <c r="D920" i="14"/>
  <c r="C920" i="14"/>
  <c r="D919" i="14"/>
  <c r="C919" i="14"/>
  <c r="D918" i="14"/>
  <c r="C918" i="14"/>
  <c r="D917" i="14"/>
  <c r="C917" i="14"/>
  <c r="D916" i="14"/>
  <c r="C916" i="14"/>
  <c r="D915" i="14"/>
  <c r="C915" i="14"/>
  <c r="D914" i="14"/>
  <c r="C914" i="14"/>
  <c r="D913" i="14"/>
  <c r="C913" i="14"/>
  <c r="D912" i="14"/>
  <c r="C912" i="14"/>
  <c r="D911" i="14"/>
  <c r="C911" i="14"/>
  <c r="D910" i="14"/>
  <c r="C910" i="14"/>
  <c r="D909" i="14"/>
  <c r="C909" i="14"/>
  <c r="D908" i="14"/>
  <c r="C908" i="14"/>
  <c r="D907" i="14"/>
  <c r="C907" i="14"/>
  <c r="D906" i="14"/>
  <c r="C906" i="14"/>
  <c r="D905" i="14"/>
  <c r="C905" i="14"/>
  <c r="D904" i="14"/>
  <c r="C904" i="14"/>
  <c r="D903" i="14"/>
  <c r="C903" i="14"/>
  <c r="D902" i="14"/>
  <c r="C902" i="14"/>
  <c r="D901" i="14"/>
  <c r="C901" i="14"/>
  <c r="D900" i="14"/>
  <c r="C900" i="14"/>
  <c r="D899" i="14"/>
  <c r="C899" i="14"/>
  <c r="D898" i="14"/>
  <c r="C898" i="14"/>
  <c r="D897" i="14"/>
  <c r="C897" i="14"/>
  <c r="D896" i="14"/>
  <c r="C896" i="14"/>
  <c r="D895" i="14"/>
  <c r="C895" i="14"/>
  <c r="D894" i="14"/>
  <c r="C894" i="14"/>
  <c r="D893" i="14"/>
  <c r="C893" i="14"/>
  <c r="D892" i="14"/>
  <c r="C892" i="14"/>
  <c r="D891" i="14"/>
  <c r="C891" i="14"/>
  <c r="D890" i="14"/>
  <c r="C890" i="14"/>
  <c r="D889" i="14"/>
  <c r="C889" i="14"/>
  <c r="D888" i="14"/>
  <c r="C888" i="14"/>
  <c r="D887" i="14"/>
  <c r="C887" i="14"/>
  <c r="D886" i="14"/>
  <c r="C886" i="14"/>
  <c r="D885" i="14"/>
  <c r="C885" i="14"/>
  <c r="D884" i="14"/>
  <c r="C884" i="14"/>
  <c r="D883" i="14"/>
  <c r="C883" i="14"/>
  <c r="D882" i="14"/>
  <c r="C882" i="14"/>
  <c r="D881" i="14"/>
  <c r="C881" i="14"/>
  <c r="D880" i="14"/>
  <c r="C880" i="14"/>
  <c r="D879" i="14"/>
  <c r="C879" i="14"/>
  <c r="D878" i="14"/>
  <c r="C878" i="14"/>
  <c r="D877" i="14"/>
  <c r="C877" i="14"/>
  <c r="D876" i="14"/>
  <c r="C876" i="14"/>
  <c r="D875" i="14"/>
  <c r="C875" i="14"/>
  <c r="D874" i="14"/>
  <c r="C874" i="14"/>
  <c r="D873" i="14"/>
  <c r="C873" i="14"/>
  <c r="D872" i="14"/>
  <c r="C872" i="14"/>
  <c r="D871" i="14"/>
  <c r="C871" i="14"/>
  <c r="D870" i="14"/>
  <c r="C870" i="14"/>
  <c r="D869" i="14"/>
  <c r="C869" i="14"/>
  <c r="D868" i="14"/>
  <c r="C868" i="14"/>
  <c r="D867" i="14"/>
  <c r="C867" i="14"/>
  <c r="D866" i="14"/>
  <c r="C866" i="14"/>
  <c r="D865" i="14"/>
  <c r="C865" i="14"/>
  <c r="D864" i="14"/>
  <c r="C864" i="14"/>
  <c r="D863" i="14"/>
  <c r="C863" i="14"/>
  <c r="D862" i="14"/>
  <c r="C862" i="14"/>
  <c r="D861" i="14"/>
  <c r="C861" i="14"/>
  <c r="D860" i="14"/>
  <c r="C860" i="14"/>
  <c r="D859" i="14"/>
  <c r="C859" i="14"/>
  <c r="D858" i="14"/>
  <c r="C858" i="14"/>
  <c r="D857" i="14"/>
  <c r="C857" i="14"/>
  <c r="D856" i="14"/>
  <c r="C856" i="14"/>
  <c r="D855" i="14"/>
  <c r="C855" i="14"/>
  <c r="D854" i="14"/>
  <c r="C854" i="14"/>
  <c r="D853" i="14"/>
  <c r="C853" i="14"/>
  <c r="D852" i="14"/>
  <c r="C852" i="14"/>
  <c r="D851" i="14"/>
  <c r="C851" i="14"/>
  <c r="D850" i="14"/>
  <c r="C850" i="14"/>
  <c r="D849" i="14"/>
  <c r="C849" i="14"/>
  <c r="D848" i="14"/>
  <c r="C848" i="14"/>
  <c r="D847" i="14"/>
  <c r="C847" i="14"/>
  <c r="D846" i="14"/>
  <c r="C846" i="14"/>
  <c r="D845" i="14"/>
  <c r="C845" i="14"/>
  <c r="D844" i="14"/>
  <c r="C844" i="14"/>
  <c r="D843" i="14"/>
  <c r="C843" i="14"/>
  <c r="D842" i="14"/>
  <c r="C842" i="14"/>
  <c r="D841" i="14"/>
  <c r="C841" i="14"/>
  <c r="D840" i="14"/>
  <c r="C840" i="14"/>
  <c r="D839" i="14"/>
  <c r="C839" i="14"/>
  <c r="D838" i="14"/>
  <c r="C838" i="14"/>
  <c r="D837" i="14"/>
  <c r="C837" i="14"/>
  <c r="D836" i="14"/>
  <c r="C836" i="14"/>
  <c r="D835" i="14"/>
  <c r="C835" i="14"/>
  <c r="D834" i="14"/>
  <c r="C834" i="14"/>
  <c r="D833" i="14"/>
  <c r="C833" i="14"/>
  <c r="D832" i="14"/>
  <c r="C832" i="14"/>
  <c r="D831" i="14"/>
  <c r="C831" i="14"/>
  <c r="D830" i="14"/>
  <c r="C830" i="14"/>
  <c r="D829" i="14"/>
  <c r="C829" i="14"/>
  <c r="D828" i="14"/>
  <c r="C828" i="14"/>
  <c r="D827" i="14"/>
  <c r="C827" i="14"/>
  <c r="D826" i="14"/>
  <c r="C826" i="14"/>
  <c r="D825" i="14"/>
  <c r="C825" i="14"/>
  <c r="D824" i="14"/>
  <c r="C824" i="14"/>
  <c r="D823" i="14"/>
  <c r="C823" i="14"/>
  <c r="D822" i="14"/>
  <c r="C822" i="14"/>
  <c r="D821" i="14"/>
  <c r="C821" i="14"/>
  <c r="D820" i="14"/>
  <c r="C820" i="14"/>
  <c r="D819" i="14"/>
  <c r="C819" i="14"/>
  <c r="D818" i="14"/>
  <c r="C818" i="14"/>
  <c r="D817" i="14"/>
  <c r="C817" i="14"/>
  <c r="D816" i="14"/>
  <c r="C816" i="14"/>
  <c r="D815" i="14"/>
  <c r="C815" i="14"/>
  <c r="D814" i="14"/>
  <c r="C814" i="14"/>
  <c r="D813" i="14"/>
  <c r="C813" i="14"/>
  <c r="D812" i="14"/>
  <c r="C812" i="14"/>
  <c r="D811" i="14"/>
  <c r="C811" i="14"/>
  <c r="D810" i="14"/>
  <c r="C810" i="14"/>
  <c r="D809" i="14"/>
  <c r="C809" i="14"/>
  <c r="D808" i="14"/>
  <c r="C808" i="14"/>
  <c r="D807" i="14"/>
  <c r="C807" i="14"/>
  <c r="D806" i="14"/>
  <c r="C806" i="14"/>
  <c r="D805" i="14"/>
  <c r="C805" i="14"/>
  <c r="D804" i="14"/>
  <c r="C804" i="14"/>
  <c r="D803" i="14"/>
  <c r="C803" i="14"/>
  <c r="D802" i="14"/>
  <c r="C802" i="14"/>
  <c r="D801" i="14"/>
  <c r="C801" i="14"/>
  <c r="D800" i="14"/>
  <c r="C800" i="14"/>
  <c r="D799" i="14"/>
  <c r="C799" i="14"/>
  <c r="D798" i="14"/>
  <c r="C798" i="14"/>
  <c r="D797" i="14"/>
  <c r="C797" i="14"/>
  <c r="D796" i="14"/>
  <c r="C796" i="14"/>
  <c r="D795" i="14"/>
  <c r="C795" i="14"/>
  <c r="D794" i="14"/>
  <c r="C794" i="14"/>
  <c r="D793" i="14"/>
  <c r="C793" i="14"/>
  <c r="D792" i="14"/>
  <c r="C792" i="14"/>
  <c r="D791" i="14"/>
  <c r="C791" i="14"/>
  <c r="D790" i="14"/>
  <c r="C790" i="14"/>
  <c r="D789" i="14"/>
  <c r="C789" i="14"/>
  <c r="D788" i="14"/>
  <c r="C788" i="14"/>
  <c r="D787" i="14"/>
  <c r="C787" i="14"/>
  <c r="D786" i="14"/>
  <c r="C786" i="14"/>
  <c r="D785" i="14"/>
  <c r="C785" i="14"/>
  <c r="D784" i="14"/>
  <c r="C784" i="14"/>
  <c r="D783" i="14"/>
  <c r="C783" i="14"/>
  <c r="D782" i="14"/>
  <c r="C782" i="14"/>
  <c r="D781" i="14"/>
  <c r="C781" i="14"/>
  <c r="D780" i="14"/>
  <c r="C780" i="14"/>
  <c r="D779" i="14"/>
  <c r="C779" i="14"/>
  <c r="D778" i="14"/>
  <c r="C778" i="14"/>
  <c r="D777" i="14"/>
  <c r="C777" i="14"/>
  <c r="D776" i="14"/>
  <c r="C776" i="14"/>
  <c r="D775" i="14"/>
  <c r="C775" i="14"/>
  <c r="D774" i="14"/>
  <c r="C774" i="14"/>
  <c r="D773" i="14"/>
  <c r="C773" i="14"/>
  <c r="D772" i="14"/>
  <c r="C772" i="14"/>
  <c r="D771" i="14"/>
  <c r="C771" i="14"/>
  <c r="D770" i="14"/>
  <c r="C770" i="14"/>
  <c r="D769" i="14"/>
  <c r="C769" i="14"/>
  <c r="D768" i="14"/>
  <c r="C768" i="14"/>
  <c r="D767" i="14"/>
  <c r="C767" i="14"/>
  <c r="D766" i="14"/>
  <c r="C766" i="14"/>
  <c r="D765" i="14"/>
  <c r="C765" i="14"/>
  <c r="D764" i="14"/>
  <c r="C764" i="14"/>
  <c r="D763" i="14"/>
  <c r="C763" i="14"/>
  <c r="D762" i="14"/>
  <c r="C762" i="14"/>
  <c r="D761" i="14"/>
  <c r="C761" i="14"/>
  <c r="D760" i="14"/>
  <c r="C760" i="14"/>
  <c r="D759" i="14"/>
  <c r="C759" i="14"/>
  <c r="D758" i="14"/>
  <c r="C758" i="14"/>
  <c r="D757" i="14"/>
  <c r="C757" i="14"/>
  <c r="D756" i="14"/>
  <c r="C756" i="14"/>
  <c r="D755" i="14"/>
  <c r="C755" i="14"/>
  <c r="D754" i="14"/>
  <c r="C754" i="14"/>
  <c r="D753" i="14"/>
  <c r="C753" i="14"/>
  <c r="D752" i="14"/>
  <c r="C752" i="14"/>
  <c r="D751" i="14"/>
  <c r="C751" i="14"/>
  <c r="D750" i="14"/>
  <c r="C750" i="14"/>
  <c r="D749" i="14"/>
  <c r="C749" i="14"/>
  <c r="D748" i="14"/>
  <c r="C748" i="14"/>
  <c r="D747" i="14"/>
  <c r="C747" i="14"/>
  <c r="D746" i="14"/>
  <c r="C746" i="14"/>
  <c r="D745" i="14"/>
  <c r="C745" i="14"/>
  <c r="D744" i="14"/>
  <c r="C744" i="14"/>
  <c r="D743" i="14"/>
  <c r="C743" i="14"/>
  <c r="D742" i="14"/>
  <c r="C742" i="14"/>
  <c r="D741" i="14"/>
  <c r="C741" i="14"/>
  <c r="D740" i="14"/>
  <c r="C740" i="14"/>
  <c r="D739" i="14"/>
  <c r="C739" i="14"/>
  <c r="D738" i="14"/>
  <c r="C738" i="14"/>
  <c r="D737" i="14"/>
  <c r="C737" i="14"/>
  <c r="D736" i="14"/>
  <c r="C736" i="14"/>
  <c r="D735" i="14"/>
  <c r="C735" i="14"/>
  <c r="D734" i="14"/>
  <c r="C734" i="14"/>
  <c r="D733" i="14"/>
  <c r="C733" i="14"/>
  <c r="D732" i="14"/>
  <c r="C732" i="14"/>
  <c r="D731" i="14"/>
  <c r="C731" i="14"/>
  <c r="D730" i="14"/>
  <c r="C730" i="14"/>
  <c r="D729" i="14"/>
  <c r="C729" i="14"/>
  <c r="D728" i="14"/>
  <c r="C728" i="14"/>
  <c r="D727" i="14"/>
  <c r="C727" i="14"/>
  <c r="D726" i="14"/>
  <c r="C726" i="14"/>
  <c r="D725" i="14"/>
  <c r="C725" i="14"/>
  <c r="D724" i="14"/>
  <c r="C724" i="14"/>
  <c r="D723" i="14"/>
  <c r="C723" i="14"/>
  <c r="D722" i="14"/>
  <c r="C722" i="14"/>
  <c r="D721" i="14"/>
  <c r="C721" i="14"/>
  <c r="D720" i="14"/>
  <c r="C720" i="14"/>
  <c r="D719" i="14"/>
  <c r="C719" i="14"/>
  <c r="D718" i="14"/>
  <c r="C718" i="14"/>
  <c r="D717" i="14"/>
  <c r="C717" i="14"/>
  <c r="D716" i="14"/>
  <c r="C716" i="14"/>
  <c r="D715" i="14"/>
  <c r="C715" i="14"/>
  <c r="D714" i="14"/>
  <c r="C714" i="14"/>
  <c r="D713" i="14"/>
  <c r="C713" i="14"/>
  <c r="D712" i="14"/>
  <c r="C712" i="14"/>
  <c r="D711" i="14"/>
  <c r="C711" i="14"/>
  <c r="D710" i="14"/>
  <c r="C710" i="14"/>
  <c r="D709" i="14"/>
  <c r="C709" i="14"/>
  <c r="D708" i="14"/>
  <c r="C708" i="14"/>
  <c r="D707" i="14"/>
  <c r="C707" i="14"/>
  <c r="D706" i="14"/>
  <c r="C706" i="14"/>
  <c r="D705" i="14"/>
  <c r="C705" i="14"/>
  <c r="D704" i="14"/>
  <c r="C704" i="14"/>
  <c r="D703" i="14"/>
  <c r="C703" i="14"/>
  <c r="D702" i="14"/>
  <c r="C702" i="14"/>
  <c r="D701" i="14"/>
  <c r="C701" i="14"/>
  <c r="D700" i="14"/>
  <c r="C700" i="14"/>
  <c r="D699" i="14"/>
  <c r="C699" i="14"/>
  <c r="D698" i="14"/>
  <c r="C698" i="14"/>
  <c r="D697" i="14"/>
  <c r="C697" i="14"/>
  <c r="D696" i="14"/>
  <c r="C696" i="14"/>
  <c r="D695" i="14"/>
  <c r="C695" i="14"/>
  <c r="D694" i="14"/>
  <c r="C694" i="14"/>
  <c r="D693" i="14"/>
  <c r="C693" i="14"/>
  <c r="D692" i="14"/>
  <c r="C692" i="14"/>
  <c r="D691" i="14"/>
  <c r="C691" i="14"/>
  <c r="D690" i="14"/>
  <c r="C690" i="14"/>
  <c r="D689" i="14"/>
  <c r="C689" i="14"/>
  <c r="D688" i="14"/>
  <c r="C688" i="14"/>
  <c r="D687" i="14"/>
  <c r="C687" i="14"/>
  <c r="D686" i="14"/>
  <c r="C686" i="14"/>
  <c r="D685" i="14"/>
  <c r="C685" i="14"/>
  <c r="D684" i="14"/>
  <c r="C684" i="14"/>
  <c r="D683" i="14"/>
  <c r="C683" i="14"/>
  <c r="D682" i="14"/>
  <c r="C682" i="14"/>
  <c r="D681" i="14"/>
  <c r="C681" i="14"/>
  <c r="D680" i="14"/>
  <c r="C680" i="14"/>
  <c r="D679" i="14"/>
  <c r="C679" i="14"/>
  <c r="D678" i="14"/>
  <c r="C678" i="14"/>
  <c r="D677" i="14"/>
  <c r="C677" i="14"/>
  <c r="D676" i="14"/>
  <c r="C676" i="14"/>
  <c r="D675" i="14"/>
  <c r="C675" i="14"/>
  <c r="D674" i="14"/>
  <c r="C674" i="14"/>
  <c r="D673" i="14"/>
  <c r="C673" i="14"/>
  <c r="D672" i="14"/>
  <c r="C672" i="14"/>
  <c r="D671" i="14"/>
  <c r="C671" i="14"/>
  <c r="D670" i="14"/>
  <c r="C670" i="14"/>
  <c r="D669" i="14"/>
  <c r="C669" i="14"/>
  <c r="D668" i="14"/>
  <c r="C668" i="14"/>
  <c r="D667" i="14"/>
  <c r="C667" i="14"/>
  <c r="D666" i="14"/>
  <c r="C666" i="14"/>
  <c r="D665" i="14"/>
  <c r="C665" i="14"/>
  <c r="D664" i="14"/>
  <c r="C664" i="14"/>
  <c r="D663" i="14"/>
  <c r="C663" i="14"/>
  <c r="D662" i="14"/>
  <c r="C662" i="14"/>
  <c r="D661" i="14"/>
  <c r="C661" i="14"/>
  <c r="D660" i="14"/>
  <c r="C660" i="14"/>
  <c r="D659" i="14"/>
  <c r="C659" i="14"/>
  <c r="D658" i="14"/>
  <c r="C658" i="14"/>
  <c r="D657" i="14"/>
  <c r="C657" i="14"/>
  <c r="D656" i="14"/>
  <c r="C656" i="14"/>
  <c r="D655" i="14"/>
  <c r="C655" i="14"/>
  <c r="D654" i="14"/>
  <c r="C654" i="14"/>
  <c r="D653" i="14"/>
  <c r="C653" i="14"/>
  <c r="D652" i="14"/>
  <c r="C652" i="14"/>
  <c r="D651" i="14"/>
  <c r="C651" i="14"/>
  <c r="D650" i="14"/>
  <c r="C650" i="14"/>
  <c r="D649" i="14"/>
  <c r="C649" i="14"/>
  <c r="D648" i="14"/>
  <c r="C648" i="14"/>
  <c r="D647" i="14"/>
  <c r="C647" i="14"/>
  <c r="D646" i="14"/>
  <c r="C646" i="14"/>
  <c r="D645" i="14"/>
  <c r="C645" i="14"/>
  <c r="D644" i="14"/>
  <c r="C644" i="14"/>
  <c r="D643" i="14"/>
  <c r="C643" i="14"/>
  <c r="D642" i="14"/>
  <c r="C642" i="14"/>
  <c r="D641" i="14"/>
  <c r="C641" i="14"/>
  <c r="D640" i="14"/>
  <c r="C640" i="14"/>
  <c r="D639" i="14"/>
  <c r="C639" i="14"/>
  <c r="D638" i="14"/>
  <c r="C638" i="14"/>
  <c r="D637" i="14"/>
  <c r="C637" i="14"/>
  <c r="D636" i="14"/>
  <c r="C636" i="14"/>
  <c r="D635" i="14"/>
  <c r="C635" i="14"/>
  <c r="D634" i="14"/>
  <c r="C634" i="14"/>
  <c r="D633" i="14"/>
  <c r="C633" i="14"/>
  <c r="D632" i="14"/>
  <c r="C632" i="14"/>
  <c r="D631" i="14"/>
  <c r="C631" i="14"/>
  <c r="D630" i="14"/>
  <c r="C630" i="14"/>
  <c r="D629" i="14"/>
  <c r="C629" i="14"/>
  <c r="D628" i="14"/>
  <c r="C628" i="14"/>
  <c r="D627" i="14"/>
  <c r="C627" i="14"/>
  <c r="D626" i="14"/>
  <c r="C626" i="14"/>
  <c r="D625" i="14"/>
  <c r="C625" i="14"/>
  <c r="D624" i="14"/>
  <c r="C624" i="14"/>
  <c r="D623" i="14"/>
  <c r="C623" i="14"/>
  <c r="D622" i="14"/>
  <c r="C622" i="14"/>
  <c r="D621" i="14"/>
  <c r="C621" i="14"/>
  <c r="D620" i="14"/>
  <c r="C620" i="14"/>
  <c r="D619" i="14"/>
  <c r="C619" i="14"/>
  <c r="D618" i="14"/>
  <c r="C618" i="14"/>
  <c r="D617" i="14"/>
  <c r="C617" i="14"/>
  <c r="D616" i="14"/>
  <c r="C616" i="14"/>
  <c r="D615" i="14"/>
  <c r="C615" i="14"/>
  <c r="D614" i="14"/>
  <c r="C614" i="14"/>
  <c r="D613" i="14"/>
  <c r="C613" i="14"/>
  <c r="D612" i="14"/>
  <c r="C612" i="14"/>
  <c r="D611" i="14"/>
  <c r="C611" i="14"/>
  <c r="D610" i="14"/>
  <c r="C610" i="14"/>
  <c r="D609" i="14"/>
  <c r="C609" i="14"/>
  <c r="D608" i="14"/>
  <c r="C608" i="14"/>
  <c r="D607" i="14"/>
  <c r="C607" i="14"/>
  <c r="D606" i="14"/>
  <c r="C606" i="14"/>
  <c r="D605" i="14"/>
  <c r="C605" i="14"/>
  <c r="D604" i="14"/>
  <c r="C604" i="14"/>
  <c r="D603" i="14"/>
  <c r="C603" i="14"/>
  <c r="D602" i="14"/>
  <c r="C602" i="14"/>
  <c r="D601" i="14"/>
  <c r="C601" i="14"/>
  <c r="D600" i="14"/>
  <c r="C600" i="14"/>
  <c r="D599" i="14"/>
  <c r="C599" i="14"/>
  <c r="D598" i="14"/>
  <c r="C598" i="14"/>
  <c r="D597" i="14"/>
  <c r="C597" i="14"/>
  <c r="D596" i="14"/>
  <c r="C596" i="14"/>
  <c r="D595" i="14"/>
  <c r="C595" i="14"/>
  <c r="D594" i="14"/>
  <c r="C594" i="14"/>
  <c r="D593" i="14"/>
  <c r="C593" i="14"/>
  <c r="D592" i="14"/>
  <c r="C592" i="14"/>
  <c r="D591" i="14"/>
  <c r="C591" i="14"/>
  <c r="D590" i="14"/>
  <c r="C590" i="14"/>
  <c r="D589" i="14"/>
  <c r="C589" i="14"/>
  <c r="D588" i="14"/>
  <c r="C588" i="14"/>
  <c r="D587" i="14"/>
  <c r="C587" i="14"/>
  <c r="D586" i="14"/>
  <c r="C586" i="14"/>
  <c r="D585" i="14"/>
  <c r="C585" i="14"/>
  <c r="D584" i="14"/>
  <c r="C584" i="14"/>
  <c r="D583" i="14"/>
  <c r="C583" i="14"/>
  <c r="D582" i="14"/>
  <c r="C582" i="14"/>
  <c r="D581" i="14"/>
  <c r="C581" i="14"/>
  <c r="D580" i="14"/>
  <c r="C580" i="14"/>
  <c r="D579" i="14"/>
  <c r="C579" i="14"/>
  <c r="D578" i="14"/>
  <c r="C578" i="14"/>
  <c r="D577" i="14"/>
  <c r="C577" i="14"/>
  <c r="D576" i="14"/>
  <c r="C576" i="14"/>
  <c r="D575" i="14"/>
  <c r="C575" i="14"/>
  <c r="D574" i="14"/>
  <c r="C574" i="14"/>
  <c r="D573" i="14"/>
  <c r="C573" i="14"/>
  <c r="D572" i="14"/>
  <c r="C572" i="14"/>
  <c r="D571" i="14"/>
  <c r="C571" i="14"/>
  <c r="D570" i="14"/>
  <c r="C570" i="14"/>
  <c r="D569" i="14"/>
  <c r="C569" i="14"/>
  <c r="D568" i="14"/>
  <c r="C568" i="14"/>
  <c r="D567" i="14"/>
  <c r="C567" i="14"/>
  <c r="D566" i="14"/>
  <c r="C566" i="14"/>
  <c r="D565" i="14"/>
  <c r="C565" i="14"/>
  <c r="D564" i="14"/>
  <c r="C564" i="14"/>
  <c r="D563" i="14"/>
  <c r="C563" i="14"/>
  <c r="D562" i="14"/>
  <c r="C562" i="14"/>
  <c r="D561" i="14"/>
  <c r="C561" i="14"/>
  <c r="D560" i="14"/>
  <c r="C560" i="14"/>
  <c r="D559" i="14"/>
  <c r="C559" i="14"/>
  <c r="D558" i="14"/>
  <c r="C558" i="14"/>
  <c r="D557" i="14"/>
  <c r="C557" i="14"/>
  <c r="D556" i="14"/>
  <c r="C556" i="14"/>
  <c r="D555" i="14"/>
  <c r="C555" i="14"/>
  <c r="D554" i="14"/>
  <c r="C554" i="14"/>
  <c r="D553" i="14"/>
  <c r="C553" i="14"/>
  <c r="D552" i="14"/>
  <c r="C552" i="14"/>
  <c r="D551" i="14"/>
  <c r="C551" i="14"/>
  <c r="D550" i="14"/>
  <c r="C550" i="14"/>
  <c r="D549" i="14"/>
  <c r="C549" i="14"/>
  <c r="D548" i="14"/>
  <c r="C548" i="14"/>
  <c r="D547" i="14"/>
  <c r="C547" i="14"/>
  <c r="D546" i="14"/>
  <c r="C546" i="14"/>
  <c r="D545" i="14"/>
  <c r="C545" i="14"/>
  <c r="D544" i="14"/>
  <c r="C544" i="14"/>
  <c r="D543" i="14"/>
  <c r="C543" i="14"/>
  <c r="D542" i="14"/>
  <c r="C542" i="14"/>
  <c r="D541" i="14"/>
  <c r="C541" i="14"/>
  <c r="D540" i="14"/>
  <c r="C540" i="14"/>
  <c r="D539" i="14"/>
  <c r="C539" i="14"/>
  <c r="D538" i="14"/>
  <c r="C538" i="14"/>
  <c r="D537" i="14"/>
  <c r="C537" i="14"/>
  <c r="D536" i="14"/>
  <c r="C536" i="14"/>
  <c r="D535" i="14"/>
  <c r="C535" i="14"/>
  <c r="D534" i="14"/>
  <c r="C534" i="14"/>
  <c r="D533" i="14"/>
  <c r="C533" i="14"/>
  <c r="D532" i="14"/>
  <c r="C532" i="14"/>
  <c r="D531" i="14"/>
  <c r="C531" i="14"/>
  <c r="D530" i="14"/>
  <c r="C530" i="14"/>
  <c r="D529" i="14"/>
  <c r="C529" i="14"/>
  <c r="D528" i="14"/>
  <c r="C528" i="14"/>
  <c r="D527" i="14"/>
  <c r="C527" i="14"/>
  <c r="D526" i="14"/>
  <c r="C526" i="14"/>
  <c r="D525" i="14"/>
  <c r="C525" i="14"/>
  <c r="D524" i="14"/>
  <c r="C524" i="14"/>
  <c r="D523" i="14"/>
  <c r="C523" i="14"/>
  <c r="D522" i="14"/>
  <c r="C522" i="14"/>
  <c r="D521" i="14"/>
  <c r="C521" i="14"/>
  <c r="D520" i="14"/>
  <c r="C520" i="14"/>
  <c r="D519" i="14"/>
  <c r="C519" i="14"/>
  <c r="D518" i="14"/>
  <c r="C518" i="14"/>
  <c r="D517" i="14"/>
  <c r="C517" i="14"/>
  <c r="D516" i="14"/>
  <c r="C516" i="14"/>
  <c r="D515" i="14"/>
  <c r="C515" i="14"/>
  <c r="D514" i="14"/>
  <c r="C514" i="14"/>
  <c r="D513" i="14"/>
  <c r="C513" i="14"/>
  <c r="D512" i="14"/>
  <c r="C512" i="14"/>
  <c r="D511" i="14"/>
  <c r="C511" i="14"/>
  <c r="D510" i="14"/>
  <c r="C510" i="14"/>
  <c r="D509" i="14"/>
  <c r="C509" i="14"/>
  <c r="D508" i="14"/>
  <c r="C508" i="14"/>
  <c r="D507" i="14"/>
  <c r="C507" i="14"/>
  <c r="D506" i="14"/>
  <c r="C506" i="14"/>
  <c r="D505" i="14"/>
  <c r="C505" i="14"/>
  <c r="D504" i="14"/>
  <c r="C504" i="14"/>
  <c r="D503" i="14"/>
  <c r="C503" i="14"/>
  <c r="D502" i="14"/>
  <c r="C502" i="14"/>
  <c r="D501" i="14"/>
  <c r="C501" i="14"/>
  <c r="D500" i="14"/>
  <c r="C500" i="14"/>
  <c r="D499" i="14"/>
  <c r="C499" i="14"/>
  <c r="D498" i="14"/>
  <c r="C498" i="14"/>
  <c r="D497" i="14"/>
  <c r="C497" i="14"/>
  <c r="D496" i="14"/>
  <c r="C496" i="14"/>
  <c r="D495" i="14"/>
  <c r="C495" i="14"/>
  <c r="D494" i="14"/>
  <c r="C494" i="14"/>
  <c r="D493" i="14"/>
  <c r="C493" i="14"/>
  <c r="D492" i="14"/>
  <c r="C492" i="14"/>
  <c r="D491" i="14"/>
  <c r="C491" i="14"/>
  <c r="D490" i="14"/>
  <c r="C490" i="14"/>
  <c r="D489" i="14"/>
  <c r="C489" i="14"/>
  <c r="D488" i="14"/>
  <c r="C488" i="14"/>
  <c r="D487" i="14"/>
  <c r="C487" i="14"/>
  <c r="D486" i="14"/>
  <c r="C486" i="14"/>
  <c r="D485" i="14"/>
  <c r="C485" i="14"/>
  <c r="D484" i="14"/>
  <c r="C484" i="14"/>
  <c r="D483" i="14"/>
  <c r="C483" i="14"/>
  <c r="D482" i="14"/>
  <c r="C482" i="14"/>
  <c r="D481" i="14"/>
  <c r="C481" i="14"/>
  <c r="D480" i="14"/>
  <c r="C480" i="14"/>
  <c r="D479" i="14"/>
  <c r="C479" i="14"/>
  <c r="D478" i="14"/>
  <c r="C478" i="14"/>
  <c r="D477" i="14"/>
  <c r="C477" i="14"/>
  <c r="D476" i="14"/>
  <c r="C476" i="14"/>
  <c r="D475" i="14"/>
  <c r="C475" i="14"/>
  <c r="D474" i="14"/>
  <c r="C474" i="14"/>
  <c r="D473" i="14"/>
  <c r="C473" i="14"/>
  <c r="D472" i="14"/>
  <c r="C472" i="14"/>
  <c r="D471" i="14"/>
  <c r="C471" i="14"/>
  <c r="D470" i="14"/>
  <c r="C470" i="14"/>
  <c r="D469" i="14"/>
  <c r="C469" i="14"/>
  <c r="D468" i="14"/>
  <c r="C468" i="14"/>
  <c r="D467" i="14"/>
  <c r="C467" i="14"/>
  <c r="D466" i="14"/>
  <c r="C466" i="14"/>
  <c r="D465" i="14"/>
  <c r="C465" i="14"/>
  <c r="D464" i="14"/>
  <c r="C464" i="14"/>
  <c r="D463" i="14"/>
  <c r="C463" i="14"/>
  <c r="D462" i="14"/>
  <c r="C462" i="14"/>
  <c r="D461" i="14"/>
  <c r="C461" i="14"/>
  <c r="D460" i="14"/>
  <c r="C460" i="14"/>
  <c r="D459" i="14"/>
  <c r="C459" i="14"/>
  <c r="D458" i="14"/>
  <c r="C458" i="14"/>
  <c r="D457" i="14"/>
  <c r="C457" i="14"/>
  <c r="D456" i="14"/>
  <c r="C456" i="14"/>
  <c r="D455" i="14"/>
  <c r="C455" i="14"/>
  <c r="D454" i="14"/>
  <c r="C454" i="14"/>
  <c r="D453" i="14"/>
  <c r="C453" i="14"/>
  <c r="D452" i="14"/>
  <c r="C452" i="14"/>
  <c r="D451" i="14"/>
  <c r="C451" i="14"/>
  <c r="D450" i="14"/>
  <c r="C450" i="14"/>
  <c r="D449" i="14"/>
  <c r="C449" i="14"/>
  <c r="D448" i="14"/>
  <c r="C448" i="14"/>
  <c r="D447" i="14"/>
  <c r="C447" i="14"/>
  <c r="D446" i="14"/>
  <c r="C446" i="14"/>
  <c r="D445" i="14"/>
  <c r="C445" i="14"/>
  <c r="D444" i="14"/>
  <c r="C444" i="14"/>
  <c r="D443" i="14"/>
  <c r="C443" i="14"/>
  <c r="D442" i="14"/>
  <c r="C442" i="14"/>
  <c r="D441" i="14"/>
  <c r="C441" i="14"/>
  <c r="D440" i="14"/>
  <c r="C440" i="14"/>
  <c r="D439" i="14"/>
  <c r="C439" i="14"/>
  <c r="D438" i="14"/>
  <c r="C438" i="14"/>
  <c r="D437" i="14"/>
  <c r="C437" i="14"/>
  <c r="D436" i="14"/>
  <c r="C436" i="14"/>
  <c r="D435" i="14"/>
  <c r="C435" i="14"/>
  <c r="D434" i="14"/>
  <c r="C434" i="14"/>
  <c r="D433" i="14"/>
  <c r="C433" i="14"/>
  <c r="D432" i="14"/>
  <c r="C432" i="14"/>
  <c r="D431" i="14"/>
  <c r="C431" i="14"/>
  <c r="D430" i="14"/>
  <c r="C430" i="14"/>
  <c r="D429" i="14"/>
  <c r="C429" i="14"/>
  <c r="D428" i="14"/>
  <c r="C428" i="14"/>
  <c r="D427" i="14"/>
  <c r="C427" i="14"/>
  <c r="D426" i="14"/>
  <c r="C426" i="14"/>
  <c r="D425" i="14"/>
  <c r="C425" i="14"/>
  <c r="D424" i="14"/>
  <c r="C424" i="14"/>
  <c r="D423" i="14"/>
  <c r="C423" i="14"/>
  <c r="D422" i="14"/>
  <c r="C422" i="14"/>
  <c r="D421" i="14"/>
  <c r="C421" i="14"/>
  <c r="D420" i="14"/>
  <c r="C420" i="14"/>
  <c r="D419" i="14"/>
  <c r="C419" i="14"/>
  <c r="D418" i="14"/>
  <c r="C418" i="14"/>
  <c r="D417" i="14"/>
  <c r="C417" i="14"/>
  <c r="D416" i="14"/>
  <c r="C416" i="14"/>
  <c r="D415" i="14"/>
  <c r="C415" i="14"/>
  <c r="D414" i="14"/>
  <c r="C414" i="14"/>
  <c r="D413" i="14"/>
  <c r="C413" i="14"/>
  <c r="D412" i="14"/>
  <c r="C412" i="14"/>
  <c r="D411" i="14"/>
  <c r="C411" i="14"/>
  <c r="D410" i="14"/>
  <c r="C410" i="14"/>
  <c r="D409" i="14"/>
  <c r="C409" i="14"/>
  <c r="D408" i="14"/>
  <c r="C408" i="14"/>
  <c r="D407" i="14"/>
  <c r="C407" i="14"/>
  <c r="D406" i="14"/>
  <c r="C406" i="14"/>
  <c r="D405" i="14"/>
  <c r="C405" i="14"/>
  <c r="D404" i="14"/>
  <c r="C404" i="14"/>
  <c r="D403" i="14"/>
  <c r="C403" i="14"/>
  <c r="D402" i="14"/>
  <c r="C402" i="14"/>
  <c r="D401" i="14"/>
  <c r="C401" i="14"/>
  <c r="D400" i="14"/>
  <c r="C400" i="14"/>
  <c r="D399" i="14"/>
  <c r="C399" i="14"/>
  <c r="D398" i="14"/>
  <c r="C398" i="14"/>
  <c r="D397" i="14"/>
  <c r="C397" i="14"/>
  <c r="D396" i="14"/>
  <c r="C396" i="14"/>
  <c r="D395" i="14"/>
  <c r="C395" i="14"/>
  <c r="D394" i="14"/>
  <c r="C394" i="14"/>
  <c r="D393" i="14"/>
  <c r="C393" i="14"/>
  <c r="D392" i="14"/>
  <c r="C392" i="14"/>
  <c r="D391" i="14"/>
  <c r="C391" i="14"/>
  <c r="D390" i="14"/>
  <c r="C390" i="14"/>
  <c r="D389" i="14"/>
  <c r="C389" i="14"/>
  <c r="D388" i="14"/>
  <c r="C388" i="14"/>
  <c r="D387" i="14"/>
  <c r="C387" i="14"/>
  <c r="D386" i="14"/>
  <c r="C386" i="14"/>
  <c r="D385" i="14"/>
  <c r="C385" i="14"/>
  <c r="D384" i="14"/>
  <c r="C384" i="14"/>
  <c r="D383" i="14"/>
  <c r="C383" i="14"/>
  <c r="D382" i="14"/>
  <c r="C382" i="14"/>
  <c r="D381" i="14"/>
  <c r="C381" i="14"/>
  <c r="D380" i="14"/>
  <c r="C380" i="14"/>
  <c r="D379" i="14"/>
  <c r="C379" i="14"/>
  <c r="D378" i="14"/>
  <c r="C378" i="14"/>
  <c r="D377" i="14"/>
  <c r="C377" i="14"/>
  <c r="D376" i="14"/>
  <c r="C376" i="14"/>
  <c r="D375" i="14"/>
  <c r="C375" i="14"/>
  <c r="D374" i="14"/>
  <c r="C374" i="14"/>
  <c r="D373" i="14"/>
  <c r="C373" i="14"/>
  <c r="D372" i="14"/>
  <c r="C372" i="14"/>
  <c r="D371" i="14"/>
  <c r="C371" i="14"/>
  <c r="D370" i="14"/>
  <c r="C370" i="14"/>
  <c r="D369" i="14"/>
  <c r="C369" i="14"/>
  <c r="D368" i="14"/>
  <c r="C368" i="14"/>
  <c r="D367" i="14"/>
  <c r="C367" i="14"/>
  <c r="D366" i="14"/>
  <c r="C366" i="14"/>
  <c r="C365" i="14"/>
  <c r="C364" i="14"/>
  <c r="C363" i="14"/>
  <c r="C362" i="14"/>
  <c r="C361" i="14"/>
  <c r="C360" i="14"/>
  <c r="C359" i="14"/>
  <c r="C358" i="14"/>
  <c r="C357" i="14"/>
  <c r="C356" i="14"/>
  <c r="C355" i="14"/>
  <c r="C354" i="14"/>
  <c r="C353" i="14"/>
  <c r="C352" i="14"/>
  <c r="C351" i="14"/>
  <c r="C350" i="14"/>
  <c r="C349" i="14"/>
  <c r="C348" i="14"/>
  <c r="C347" i="14"/>
  <c r="C346" i="14"/>
  <c r="C345" i="14"/>
  <c r="C344" i="14"/>
  <c r="C343" i="14"/>
  <c r="C342" i="14"/>
  <c r="C341" i="14"/>
  <c r="C340" i="14"/>
  <c r="C339" i="14"/>
  <c r="C338" i="14"/>
  <c r="C337" i="14"/>
  <c r="C336" i="14"/>
  <c r="C335" i="14"/>
  <c r="C334" i="14"/>
  <c r="C333" i="14"/>
  <c r="C332" i="14"/>
  <c r="C331" i="14"/>
  <c r="C330" i="14"/>
  <c r="C329" i="14"/>
  <c r="C328" i="14"/>
  <c r="C327" i="14"/>
  <c r="C326" i="14"/>
  <c r="C325" i="14"/>
  <c r="C324" i="14"/>
  <c r="C323" i="14"/>
  <c r="C322" i="14"/>
  <c r="C321" i="14"/>
  <c r="C320" i="14"/>
  <c r="C319" i="14"/>
  <c r="C318" i="14"/>
  <c r="C317" i="14"/>
  <c r="C316" i="14"/>
  <c r="C315" i="14"/>
  <c r="C314" i="14"/>
  <c r="C313" i="14"/>
  <c r="C312" i="14"/>
  <c r="C311" i="14"/>
  <c r="C310" i="14"/>
  <c r="C309" i="14"/>
  <c r="C308" i="14"/>
  <c r="C307" i="14"/>
  <c r="C306" i="14"/>
  <c r="C305" i="14"/>
  <c r="C304" i="14"/>
  <c r="C303" i="14"/>
  <c r="C302" i="14"/>
  <c r="C301" i="14"/>
  <c r="C300" i="14"/>
  <c r="C299" i="14"/>
  <c r="C298" i="14"/>
  <c r="C297" i="14"/>
  <c r="C296" i="14"/>
  <c r="C295" i="14"/>
  <c r="C294" i="14"/>
  <c r="C293" i="14"/>
  <c r="C292" i="14"/>
  <c r="C291" i="14"/>
  <c r="C290" i="14"/>
  <c r="C289" i="14"/>
  <c r="C288" i="14"/>
  <c r="C287" i="14"/>
  <c r="C286" i="14"/>
  <c r="C285" i="14"/>
  <c r="C284" i="14"/>
  <c r="C283" i="14"/>
  <c r="C282" i="14"/>
  <c r="C281" i="14"/>
  <c r="C280" i="14"/>
  <c r="C279" i="14"/>
  <c r="C278" i="14"/>
  <c r="C277" i="14"/>
  <c r="C276" i="14"/>
  <c r="C275" i="14"/>
  <c r="C274" i="14"/>
  <c r="C273" i="14"/>
  <c r="C272" i="14"/>
  <c r="C271" i="14"/>
  <c r="C270" i="14"/>
  <c r="C269" i="14"/>
  <c r="C268" i="14"/>
  <c r="C267" i="14"/>
  <c r="C266" i="14"/>
  <c r="C265" i="14"/>
  <c r="C264" i="14"/>
  <c r="C263" i="14"/>
  <c r="C262" i="14"/>
  <c r="C261" i="14"/>
  <c r="C260" i="14"/>
  <c r="C259" i="14"/>
  <c r="C258" i="14"/>
  <c r="C257" i="14"/>
  <c r="C256" i="14"/>
  <c r="C255" i="14"/>
  <c r="C254" i="14"/>
  <c r="C253" i="14"/>
  <c r="C252" i="14"/>
  <c r="C251" i="14"/>
  <c r="C250" i="14"/>
  <c r="C249" i="14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C161" i="14"/>
  <c r="C160" i="14"/>
  <c r="C159" i="14"/>
  <c r="C158" i="14"/>
  <c r="C157" i="14"/>
  <c r="C156" i="14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C126" i="14"/>
  <c r="C125" i="14"/>
  <c r="C124" i="14"/>
  <c r="C123" i="14"/>
  <c r="C122" i="14"/>
  <c r="C121" i="14"/>
  <c r="C120" i="14"/>
  <c r="C119" i="14"/>
  <c r="C118" i="14"/>
  <c r="C117" i="14"/>
  <c r="C116" i="14"/>
  <c r="C115" i="14"/>
  <c r="C114" i="14"/>
  <c r="C113" i="14"/>
  <c r="C112" i="14"/>
  <c r="C111" i="14"/>
  <c r="C110" i="14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C97" i="14"/>
  <c r="C96" i="14"/>
  <c r="C95" i="14"/>
  <c r="C94" i="14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C80" i="14"/>
  <c r="C79" i="14"/>
  <c r="C78" i="14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C61" i="14"/>
  <c r="C60" i="14"/>
  <c r="C59" i="14"/>
  <c r="C58" i="14"/>
  <c r="C57" i="14"/>
  <c r="C56" i="14"/>
  <c r="C55" i="14"/>
  <c r="C54" i="14"/>
  <c r="C53" i="14"/>
  <c r="C52" i="14"/>
  <c r="C51" i="14"/>
  <c r="U5" i="13"/>
  <c r="U6" i="13"/>
  <c r="U7" i="13"/>
  <c r="U8" i="13"/>
  <c r="U9" i="13"/>
  <c r="U10" i="13"/>
  <c r="U11" i="13"/>
  <c r="U12" i="13"/>
  <c r="U13" i="13"/>
  <c r="U14" i="13"/>
  <c r="U15" i="13"/>
  <c r="U16" i="13"/>
  <c r="U17" i="13"/>
  <c r="U18" i="13"/>
  <c r="U19" i="13"/>
  <c r="U20" i="13"/>
  <c r="U21" i="13"/>
  <c r="U22" i="13"/>
  <c r="U23" i="13"/>
  <c r="U24" i="13"/>
  <c r="U25" i="13"/>
  <c r="U26" i="13"/>
  <c r="U27" i="13"/>
  <c r="U28" i="13"/>
  <c r="U29" i="13"/>
  <c r="U30" i="13"/>
  <c r="U31" i="13"/>
  <c r="U32" i="13"/>
  <c r="U33" i="13"/>
  <c r="U34" i="13"/>
  <c r="U35" i="13"/>
  <c r="U36" i="13"/>
  <c r="U37" i="13"/>
  <c r="U38" i="13"/>
  <c r="U39" i="13"/>
  <c r="U40" i="13"/>
  <c r="U41" i="13"/>
  <c r="U42" i="13"/>
  <c r="U43" i="13"/>
  <c r="U44" i="13"/>
  <c r="U45" i="13"/>
  <c r="U46" i="13"/>
  <c r="U47" i="13"/>
  <c r="U48" i="13"/>
  <c r="U49" i="13"/>
  <c r="U50" i="13"/>
  <c r="U51" i="13"/>
  <c r="U52" i="13"/>
  <c r="U53" i="13"/>
  <c r="U54" i="13"/>
  <c r="U55" i="13"/>
  <c r="U56" i="13"/>
  <c r="U57" i="13"/>
  <c r="U58" i="13"/>
  <c r="U59" i="13"/>
  <c r="U60" i="13"/>
  <c r="U61" i="13"/>
  <c r="U62" i="13"/>
  <c r="U63" i="13"/>
  <c r="U64" i="13"/>
  <c r="U65" i="13"/>
  <c r="U66" i="13"/>
  <c r="U67" i="13"/>
  <c r="U68" i="13"/>
  <c r="U69" i="13"/>
  <c r="U70" i="13"/>
  <c r="U71" i="13"/>
  <c r="U72" i="13"/>
  <c r="U73" i="13"/>
  <c r="U74" i="13"/>
  <c r="U75" i="13"/>
  <c r="U76" i="13"/>
  <c r="U77" i="13"/>
  <c r="U78" i="13"/>
  <c r="U79" i="13"/>
  <c r="U80" i="13"/>
  <c r="U81" i="13"/>
  <c r="U82" i="13"/>
  <c r="U83" i="13"/>
  <c r="U84" i="13"/>
  <c r="U85" i="13"/>
  <c r="U86" i="13"/>
  <c r="U87" i="13"/>
  <c r="U88" i="13"/>
  <c r="U89" i="13"/>
  <c r="U90" i="13"/>
  <c r="U91" i="13"/>
  <c r="U92" i="13"/>
  <c r="U93" i="13"/>
  <c r="U94" i="13"/>
  <c r="U95" i="13"/>
  <c r="U96" i="13"/>
  <c r="U97" i="13"/>
  <c r="U98" i="13"/>
  <c r="U99" i="13"/>
  <c r="U100" i="13"/>
  <c r="U101" i="13"/>
  <c r="U102" i="13"/>
  <c r="U103" i="13"/>
  <c r="U104" i="13"/>
  <c r="U105" i="13"/>
  <c r="U106" i="13"/>
  <c r="U107" i="13"/>
  <c r="U108" i="13"/>
  <c r="U109" i="13"/>
  <c r="U110" i="13"/>
  <c r="U111" i="13"/>
  <c r="U112" i="13"/>
  <c r="U113" i="13"/>
  <c r="U114" i="13"/>
  <c r="U115" i="13"/>
  <c r="U116" i="13"/>
  <c r="U117" i="13"/>
  <c r="U118" i="13"/>
  <c r="U119" i="13"/>
  <c r="U120" i="13"/>
  <c r="U121" i="13"/>
  <c r="U122" i="13"/>
  <c r="U123" i="13"/>
  <c r="U124" i="13"/>
  <c r="U125" i="13"/>
  <c r="U126" i="13"/>
  <c r="U127" i="13"/>
  <c r="U128" i="13"/>
  <c r="U129" i="13"/>
  <c r="U130" i="13"/>
  <c r="U131" i="13"/>
  <c r="U132" i="13"/>
  <c r="U133" i="13"/>
  <c r="U134" i="13"/>
  <c r="U135" i="13"/>
  <c r="U136" i="13"/>
  <c r="U137" i="13"/>
  <c r="U138" i="13"/>
  <c r="U139" i="13"/>
  <c r="U140" i="13"/>
  <c r="U141" i="13"/>
  <c r="U142" i="13"/>
  <c r="U143" i="13"/>
  <c r="U144" i="13"/>
  <c r="U145" i="13"/>
  <c r="U146" i="13"/>
  <c r="U147" i="13"/>
  <c r="U148" i="13"/>
  <c r="U149" i="13"/>
  <c r="U150" i="13"/>
  <c r="U151" i="13"/>
  <c r="U152" i="13"/>
  <c r="U153" i="13"/>
  <c r="U154" i="13"/>
  <c r="U155" i="13"/>
  <c r="U156" i="13"/>
  <c r="U157" i="13"/>
  <c r="U158" i="13"/>
  <c r="U159" i="13"/>
  <c r="U160" i="13"/>
  <c r="U161" i="13"/>
  <c r="U162" i="13"/>
  <c r="U163" i="13"/>
  <c r="U164" i="13"/>
  <c r="U165" i="13"/>
  <c r="U166" i="13"/>
  <c r="U167" i="13"/>
  <c r="U168" i="13"/>
  <c r="U169" i="13"/>
  <c r="U170" i="13"/>
  <c r="U171" i="13"/>
  <c r="U172" i="13"/>
  <c r="U173" i="13"/>
  <c r="U174" i="13"/>
  <c r="U175" i="13"/>
  <c r="U176" i="13"/>
  <c r="U177" i="13"/>
  <c r="U178" i="13"/>
  <c r="U179" i="13"/>
  <c r="U180" i="13"/>
  <c r="U181" i="13"/>
  <c r="U182" i="13"/>
  <c r="U183" i="13"/>
  <c r="U184" i="13"/>
  <c r="U185" i="13"/>
  <c r="U186" i="13"/>
  <c r="U187" i="13"/>
  <c r="U188" i="13"/>
  <c r="U189" i="13"/>
  <c r="U190" i="13"/>
  <c r="U191" i="13"/>
  <c r="U192" i="13"/>
  <c r="U193" i="13"/>
  <c r="U194" i="13"/>
  <c r="U195" i="13"/>
  <c r="U196" i="13"/>
  <c r="U197" i="13"/>
  <c r="U198" i="13"/>
  <c r="U199" i="13"/>
  <c r="U200" i="13"/>
  <c r="U201" i="13"/>
  <c r="U202" i="13"/>
  <c r="U203" i="13"/>
  <c r="U204" i="13"/>
  <c r="U205" i="13"/>
  <c r="U206" i="13"/>
  <c r="U207" i="13"/>
  <c r="U208" i="13"/>
  <c r="U209" i="13"/>
  <c r="U210" i="13"/>
  <c r="U211" i="13"/>
  <c r="U212" i="13"/>
  <c r="U213" i="13"/>
  <c r="U214" i="13"/>
  <c r="U215" i="13"/>
  <c r="U216" i="13"/>
  <c r="U217" i="13"/>
  <c r="U218" i="13"/>
  <c r="U219" i="13"/>
  <c r="U220" i="13"/>
  <c r="U221" i="13"/>
  <c r="U222" i="13"/>
  <c r="U223" i="13"/>
  <c r="U224" i="13"/>
  <c r="U225" i="13"/>
  <c r="U226" i="13"/>
  <c r="U227" i="13"/>
  <c r="U228" i="13"/>
  <c r="U229" i="13"/>
  <c r="U230" i="13"/>
  <c r="U231" i="13"/>
  <c r="U232" i="13"/>
  <c r="U233" i="13"/>
  <c r="U234" i="13"/>
  <c r="U235" i="13"/>
  <c r="U236" i="13"/>
  <c r="U237" i="13"/>
  <c r="U238" i="13"/>
  <c r="U239" i="13"/>
  <c r="U240" i="13"/>
  <c r="U241" i="13"/>
  <c r="U242" i="13"/>
  <c r="U243" i="13"/>
  <c r="U244" i="13"/>
  <c r="U245" i="13"/>
  <c r="U246" i="13"/>
  <c r="U247" i="13"/>
  <c r="U248" i="13"/>
  <c r="U249" i="13"/>
  <c r="U250" i="13"/>
  <c r="U251" i="13"/>
  <c r="U252" i="13"/>
  <c r="U253" i="13"/>
  <c r="U254" i="13"/>
  <c r="U255" i="13"/>
  <c r="U256" i="13"/>
  <c r="U257" i="13"/>
  <c r="U258" i="13"/>
  <c r="U259" i="13"/>
  <c r="U260" i="13"/>
  <c r="U261" i="13"/>
  <c r="U262" i="13"/>
  <c r="U263" i="13"/>
  <c r="U264" i="13"/>
  <c r="U265" i="13"/>
  <c r="U266" i="13"/>
  <c r="U267" i="13"/>
  <c r="U268" i="13"/>
  <c r="U269" i="13"/>
  <c r="U270" i="13"/>
  <c r="U271" i="13"/>
  <c r="U272" i="13"/>
  <c r="U273" i="13"/>
  <c r="U274" i="13"/>
  <c r="U275" i="13"/>
  <c r="U276" i="13"/>
  <c r="U277" i="13"/>
  <c r="U278" i="13"/>
  <c r="U279" i="13"/>
  <c r="U280" i="13"/>
  <c r="U281" i="13"/>
  <c r="U282" i="13"/>
  <c r="U283" i="13"/>
  <c r="U284" i="13"/>
  <c r="U285" i="13"/>
  <c r="U286" i="13"/>
  <c r="U287" i="13"/>
  <c r="U288" i="13"/>
  <c r="U289" i="13"/>
  <c r="U290" i="13"/>
  <c r="U291" i="13"/>
  <c r="U292" i="13"/>
  <c r="U293" i="13"/>
  <c r="U294" i="13"/>
  <c r="U295" i="13"/>
  <c r="U296" i="13"/>
  <c r="U297" i="13"/>
  <c r="U298" i="13"/>
  <c r="U299" i="13"/>
  <c r="U300" i="13"/>
  <c r="U301" i="13"/>
  <c r="U302" i="13"/>
  <c r="U303" i="13"/>
  <c r="U304" i="13"/>
  <c r="U305" i="13"/>
  <c r="U306" i="13"/>
  <c r="U307" i="13"/>
  <c r="U308" i="13"/>
  <c r="U309" i="13"/>
  <c r="U310" i="13"/>
  <c r="U311" i="13"/>
  <c r="U312" i="13"/>
  <c r="U313" i="13"/>
  <c r="U314" i="13"/>
  <c r="U315" i="13"/>
  <c r="U316" i="13"/>
  <c r="U317" i="13"/>
  <c r="U318" i="13"/>
  <c r="U319" i="13"/>
  <c r="U320" i="13"/>
  <c r="U321" i="13"/>
  <c r="U322" i="13"/>
  <c r="U323" i="13"/>
  <c r="U324" i="13"/>
  <c r="U325" i="13"/>
  <c r="U326" i="13"/>
  <c r="U327" i="13"/>
  <c r="U328" i="13"/>
  <c r="U329" i="13"/>
  <c r="U330" i="13"/>
  <c r="U331" i="13"/>
  <c r="U332" i="13"/>
  <c r="U333" i="13"/>
  <c r="U334" i="13"/>
  <c r="U335" i="13"/>
  <c r="U336" i="13"/>
  <c r="U337" i="13"/>
  <c r="U338" i="13"/>
  <c r="U339" i="13"/>
  <c r="U340" i="13"/>
  <c r="U341" i="13"/>
  <c r="U342" i="13"/>
  <c r="U343" i="13"/>
  <c r="U344" i="13"/>
  <c r="U345" i="13"/>
  <c r="U346" i="13"/>
  <c r="U347" i="13"/>
  <c r="U348" i="13"/>
  <c r="U349" i="13"/>
  <c r="U350" i="13"/>
  <c r="U351" i="13"/>
  <c r="U352" i="13"/>
  <c r="U353" i="13"/>
  <c r="U354" i="13"/>
  <c r="U355" i="13"/>
  <c r="U356" i="13"/>
  <c r="U357" i="13"/>
  <c r="U358" i="13"/>
  <c r="U359" i="13"/>
  <c r="U360" i="13"/>
  <c r="U361" i="13"/>
  <c r="U362" i="13"/>
  <c r="U363" i="13"/>
  <c r="U364" i="13"/>
  <c r="U365" i="13"/>
  <c r="U366" i="13"/>
  <c r="U367" i="13"/>
  <c r="U368" i="13"/>
  <c r="U369" i="13"/>
  <c r="U370" i="13"/>
  <c r="U371" i="13"/>
  <c r="U372" i="13"/>
  <c r="U373" i="13"/>
  <c r="U374" i="13"/>
  <c r="U375" i="13"/>
  <c r="U376" i="13"/>
  <c r="U377" i="13"/>
  <c r="U378" i="13"/>
  <c r="U379" i="13"/>
  <c r="U380" i="13"/>
  <c r="U381" i="13"/>
  <c r="U382" i="13"/>
  <c r="U383" i="13"/>
  <c r="U384" i="13"/>
  <c r="U385" i="13"/>
  <c r="U386" i="13"/>
  <c r="U387" i="13"/>
  <c r="U388" i="13"/>
  <c r="U389" i="13"/>
  <c r="U390" i="13"/>
  <c r="U391" i="13"/>
  <c r="U392" i="13"/>
  <c r="U393" i="13"/>
  <c r="U394" i="13"/>
  <c r="U395" i="13"/>
  <c r="U396" i="13"/>
  <c r="U397" i="13"/>
  <c r="U398" i="13"/>
  <c r="U399" i="13"/>
  <c r="U400" i="13"/>
  <c r="U401" i="13"/>
  <c r="U402" i="13"/>
  <c r="U403" i="13"/>
  <c r="U404" i="13"/>
  <c r="U405" i="13"/>
  <c r="U406" i="13"/>
  <c r="U407" i="13"/>
  <c r="U408" i="13"/>
  <c r="U409" i="13"/>
  <c r="U410" i="13"/>
  <c r="U411" i="13"/>
  <c r="U412" i="13"/>
  <c r="U413" i="13"/>
  <c r="U414" i="13"/>
  <c r="U415" i="13"/>
  <c r="U416" i="13"/>
  <c r="U417" i="13"/>
  <c r="U418" i="13"/>
  <c r="U419" i="13"/>
  <c r="U420" i="13"/>
  <c r="U421" i="13"/>
  <c r="U422" i="13"/>
  <c r="U423" i="13"/>
  <c r="U424" i="13"/>
  <c r="U425" i="13"/>
  <c r="U426" i="13"/>
  <c r="U427" i="13"/>
  <c r="U428" i="13"/>
  <c r="U429" i="13"/>
  <c r="U430" i="13"/>
  <c r="U431" i="13"/>
  <c r="U432" i="13"/>
  <c r="U433" i="13"/>
  <c r="U434" i="13"/>
  <c r="U435" i="13"/>
  <c r="U436" i="13"/>
  <c r="U437" i="13"/>
  <c r="U438" i="13"/>
  <c r="U439" i="13"/>
  <c r="U440" i="13"/>
  <c r="U441" i="13"/>
  <c r="U442" i="13"/>
  <c r="U443" i="13"/>
  <c r="U444" i="13"/>
  <c r="U445" i="13"/>
  <c r="U446" i="13"/>
  <c r="U447" i="13"/>
  <c r="U448" i="13"/>
  <c r="U449" i="13"/>
  <c r="U450" i="13"/>
  <c r="U451" i="13"/>
  <c r="U452" i="13"/>
  <c r="U453" i="13"/>
  <c r="U454" i="13"/>
  <c r="U455" i="13"/>
  <c r="U456" i="13"/>
  <c r="U457" i="13"/>
  <c r="U458" i="13"/>
  <c r="U459" i="13"/>
  <c r="U460" i="13"/>
  <c r="U461" i="13"/>
  <c r="U462" i="13"/>
  <c r="U463" i="13"/>
  <c r="U464" i="13"/>
  <c r="U465" i="13"/>
  <c r="U466" i="13"/>
  <c r="U467" i="13"/>
  <c r="U468" i="13"/>
  <c r="U469" i="13"/>
  <c r="U470" i="13"/>
  <c r="U471" i="13"/>
  <c r="U472" i="13"/>
  <c r="U473" i="13"/>
  <c r="U474" i="13"/>
  <c r="U475" i="13"/>
  <c r="U476" i="13"/>
  <c r="U477" i="13"/>
  <c r="U478" i="13"/>
  <c r="U479" i="13"/>
  <c r="U480" i="13"/>
  <c r="U481" i="13"/>
  <c r="U482" i="13"/>
  <c r="U483" i="13"/>
  <c r="U484" i="13"/>
  <c r="U485" i="13"/>
  <c r="U486" i="13"/>
  <c r="U487" i="13"/>
  <c r="U488" i="13"/>
  <c r="U489" i="13"/>
  <c r="U490" i="13"/>
  <c r="U491" i="13"/>
  <c r="U492" i="13"/>
  <c r="U493" i="13"/>
  <c r="U494" i="13"/>
  <c r="U495" i="13"/>
  <c r="U496" i="13"/>
  <c r="U497" i="13"/>
  <c r="U498" i="13"/>
  <c r="U499" i="13"/>
  <c r="U500" i="13"/>
  <c r="U501" i="13"/>
  <c r="U502" i="13"/>
  <c r="U503" i="13"/>
  <c r="U504" i="13"/>
  <c r="U505" i="13"/>
  <c r="U506" i="13"/>
  <c r="U507" i="13"/>
  <c r="U508" i="13"/>
  <c r="U509" i="13"/>
  <c r="U510" i="13"/>
  <c r="U511" i="13"/>
  <c r="U512" i="13"/>
  <c r="U513" i="13"/>
  <c r="U514" i="13"/>
  <c r="U515" i="13"/>
  <c r="U516" i="13"/>
  <c r="U517" i="13"/>
  <c r="U518" i="13"/>
  <c r="U519" i="13"/>
  <c r="U520" i="13"/>
  <c r="U521" i="13"/>
  <c r="U522" i="13"/>
  <c r="U523" i="13"/>
  <c r="U524" i="13"/>
  <c r="U525" i="13"/>
  <c r="U526" i="13"/>
  <c r="U527" i="13"/>
  <c r="U528" i="13"/>
  <c r="U529" i="13"/>
  <c r="U530" i="13"/>
  <c r="U531" i="13"/>
  <c r="U532" i="13"/>
  <c r="U533" i="13"/>
  <c r="U534" i="13"/>
  <c r="U535" i="13"/>
  <c r="U536" i="13"/>
  <c r="U537" i="13"/>
  <c r="U538" i="13"/>
  <c r="U539" i="13"/>
  <c r="U540" i="13"/>
  <c r="U541" i="13"/>
  <c r="U542" i="13"/>
  <c r="U543" i="13"/>
  <c r="U544" i="13"/>
  <c r="U545" i="13"/>
  <c r="U546" i="13"/>
  <c r="U547" i="13"/>
  <c r="U548" i="13"/>
  <c r="U549" i="13"/>
  <c r="U550" i="13"/>
  <c r="U551" i="13"/>
  <c r="U552" i="13"/>
  <c r="U553" i="13"/>
  <c r="U554" i="13"/>
  <c r="U555" i="13"/>
  <c r="U556" i="13"/>
  <c r="U557" i="13"/>
  <c r="U558" i="13"/>
  <c r="U559" i="13"/>
  <c r="U560" i="13"/>
  <c r="U561" i="13"/>
  <c r="U562" i="13"/>
  <c r="U563" i="13"/>
  <c r="U564" i="13"/>
  <c r="U565" i="13"/>
  <c r="U566" i="13"/>
  <c r="U567" i="13"/>
  <c r="U568" i="13"/>
  <c r="U569" i="13"/>
  <c r="U570" i="13"/>
  <c r="U571" i="13"/>
  <c r="U572" i="13"/>
  <c r="U573" i="13"/>
  <c r="U574" i="13"/>
  <c r="U575" i="13"/>
  <c r="U576" i="13"/>
  <c r="U577" i="13"/>
  <c r="U578" i="13"/>
  <c r="U579" i="13"/>
  <c r="U580" i="13"/>
  <c r="U581" i="13"/>
  <c r="U582" i="13"/>
  <c r="U583" i="13"/>
  <c r="U584" i="13"/>
  <c r="U585" i="13"/>
  <c r="U586" i="13"/>
  <c r="U587" i="13"/>
  <c r="U588" i="13"/>
  <c r="U589" i="13"/>
  <c r="U590" i="13"/>
  <c r="U591" i="13"/>
  <c r="U592" i="13"/>
  <c r="U593" i="13"/>
  <c r="U594" i="13"/>
  <c r="U595" i="13"/>
  <c r="U596" i="13"/>
  <c r="U597" i="13"/>
  <c r="U598" i="13"/>
  <c r="U599" i="13"/>
  <c r="U600" i="13"/>
  <c r="U601" i="13"/>
  <c r="U602" i="13"/>
  <c r="U603" i="13"/>
  <c r="U604" i="13"/>
  <c r="U605" i="13"/>
  <c r="U606" i="13"/>
  <c r="U607" i="13"/>
  <c r="U608" i="13"/>
  <c r="U609" i="13"/>
  <c r="U610" i="13"/>
  <c r="U611" i="13"/>
  <c r="U612" i="13"/>
  <c r="U613" i="13"/>
  <c r="U614" i="13"/>
  <c r="U615" i="13"/>
  <c r="U616" i="13"/>
  <c r="U617" i="13"/>
  <c r="U618" i="13"/>
  <c r="U619" i="13"/>
  <c r="U620" i="13"/>
  <c r="U621" i="13"/>
  <c r="U622" i="13"/>
  <c r="U623" i="13"/>
  <c r="U624" i="13"/>
  <c r="U625" i="13"/>
  <c r="U626" i="13"/>
  <c r="U627" i="13"/>
  <c r="U628" i="13"/>
  <c r="U629" i="13"/>
  <c r="U630" i="13"/>
  <c r="U631" i="13"/>
  <c r="U632" i="13"/>
  <c r="U633" i="13"/>
  <c r="U634" i="13"/>
  <c r="U635" i="13"/>
  <c r="U636" i="13"/>
  <c r="U637" i="13"/>
  <c r="U638" i="13"/>
  <c r="U639" i="13"/>
  <c r="U640" i="13"/>
  <c r="U641" i="13"/>
  <c r="U642" i="13"/>
  <c r="U643" i="13"/>
  <c r="U644" i="13"/>
  <c r="U645" i="13"/>
  <c r="U646" i="13"/>
  <c r="U647" i="13"/>
  <c r="U648" i="13"/>
  <c r="U649" i="13"/>
  <c r="U650" i="13"/>
  <c r="U651" i="13"/>
  <c r="U652" i="13"/>
  <c r="U653" i="13"/>
  <c r="U654" i="13"/>
  <c r="U655" i="13"/>
  <c r="U656" i="13"/>
  <c r="U657" i="13"/>
  <c r="U658" i="13"/>
  <c r="U659" i="13"/>
  <c r="U660" i="13"/>
  <c r="U661" i="13"/>
  <c r="U662" i="13"/>
  <c r="U663" i="13"/>
  <c r="U664" i="13"/>
  <c r="U665" i="13"/>
  <c r="U666" i="13"/>
  <c r="U667" i="13"/>
  <c r="U668" i="13"/>
  <c r="U669" i="13"/>
  <c r="U670" i="13"/>
  <c r="U671" i="13"/>
  <c r="U672" i="13"/>
  <c r="U673" i="13"/>
  <c r="U674" i="13"/>
  <c r="U675" i="13"/>
  <c r="U676" i="13"/>
  <c r="U677" i="13"/>
  <c r="U678" i="13"/>
  <c r="U679" i="13"/>
  <c r="U680" i="13"/>
  <c r="U681" i="13"/>
  <c r="U682" i="13"/>
  <c r="U683" i="13"/>
  <c r="U684" i="13"/>
  <c r="U685" i="13"/>
  <c r="U686" i="13"/>
  <c r="U687" i="13"/>
  <c r="U688" i="13"/>
  <c r="U689" i="13"/>
  <c r="U690" i="13"/>
  <c r="U691" i="13"/>
  <c r="U692" i="13"/>
  <c r="U693" i="13"/>
  <c r="U694" i="13"/>
  <c r="U695" i="13"/>
  <c r="U696" i="13"/>
  <c r="U697" i="13"/>
  <c r="U698" i="13"/>
  <c r="U699" i="13"/>
  <c r="U700" i="13"/>
  <c r="U701" i="13"/>
  <c r="U702" i="13"/>
  <c r="U703" i="13"/>
  <c r="U704" i="13"/>
  <c r="U705" i="13"/>
  <c r="U706" i="13"/>
  <c r="U707" i="13"/>
  <c r="U708" i="13"/>
  <c r="U709" i="13"/>
  <c r="U710" i="13"/>
  <c r="U711" i="13"/>
  <c r="U712" i="13"/>
  <c r="U713" i="13"/>
  <c r="U714" i="13"/>
  <c r="U715" i="13"/>
  <c r="U716" i="13"/>
  <c r="U717" i="13"/>
  <c r="U718" i="13"/>
  <c r="U719" i="13"/>
  <c r="U720" i="13"/>
  <c r="U721" i="13"/>
  <c r="U722" i="13"/>
  <c r="U723" i="13"/>
  <c r="U724" i="13"/>
  <c r="U725" i="13"/>
  <c r="U726" i="13"/>
  <c r="U727" i="13"/>
  <c r="U728" i="13"/>
  <c r="U729" i="13"/>
  <c r="U730" i="13"/>
  <c r="U731" i="13"/>
  <c r="U732" i="13"/>
  <c r="U733" i="13"/>
  <c r="U734" i="13"/>
  <c r="U735" i="13"/>
  <c r="U736" i="13"/>
  <c r="U737" i="13"/>
  <c r="U738" i="13"/>
  <c r="U739" i="13"/>
  <c r="U740" i="13"/>
  <c r="U741" i="13"/>
  <c r="U742" i="13"/>
  <c r="U743" i="13"/>
  <c r="U744" i="13"/>
  <c r="U745" i="13"/>
  <c r="U746" i="13"/>
  <c r="U747" i="13"/>
  <c r="U748" i="13"/>
  <c r="U749" i="13"/>
  <c r="U750" i="13"/>
  <c r="U751" i="13"/>
  <c r="U752" i="13"/>
  <c r="U753" i="13"/>
  <c r="U754" i="13"/>
  <c r="U755" i="13"/>
  <c r="U756" i="13"/>
  <c r="U757" i="13"/>
  <c r="U758" i="13"/>
  <c r="U759" i="13"/>
  <c r="U760" i="13"/>
  <c r="U761" i="13"/>
  <c r="U762" i="13"/>
  <c r="U763" i="13"/>
  <c r="U764" i="13"/>
  <c r="U765" i="13"/>
  <c r="U766" i="13"/>
  <c r="U767" i="13"/>
  <c r="U768" i="13"/>
  <c r="U769" i="13"/>
  <c r="U770" i="13"/>
  <c r="U771" i="13"/>
  <c r="U772" i="13"/>
  <c r="U773" i="13"/>
  <c r="U774" i="13"/>
  <c r="U775" i="13"/>
  <c r="U776" i="13"/>
  <c r="U777" i="13"/>
  <c r="U778" i="13"/>
  <c r="U779" i="13"/>
  <c r="U780" i="13"/>
  <c r="U781" i="13"/>
  <c r="U782" i="13"/>
  <c r="U783" i="13"/>
  <c r="U784" i="13"/>
  <c r="U785" i="13"/>
  <c r="U786" i="13"/>
  <c r="U787" i="13"/>
  <c r="U788" i="13"/>
  <c r="U789" i="13"/>
  <c r="U790" i="13"/>
  <c r="U791" i="13"/>
  <c r="U792" i="13"/>
  <c r="U793" i="13"/>
  <c r="U794" i="13"/>
  <c r="U795" i="13"/>
  <c r="U796" i="13"/>
  <c r="U797" i="13"/>
  <c r="U798" i="13"/>
  <c r="U799" i="13"/>
  <c r="U800" i="13"/>
  <c r="U801" i="13"/>
  <c r="U802" i="13"/>
  <c r="U803" i="13"/>
  <c r="U804" i="13"/>
  <c r="U805" i="13"/>
  <c r="U806" i="13"/>
  <c r="U807" i="13"/>
  <c r="U808" i="13"/>
  <c r="U809" i="13"/>
  <c r="U810" i="13"/>
  <c r="U811" i="13"/>
  <c r="U812" i="13"/>
  <c r="U813" i="13"/>
  <c r="U814" i="13"/>
  <c r="U815" i="13"/>
  <c r="U816" i="13"/>
  <c r="U817" i="13"/>
  <c r="U818" i="13"/>
  <c r="U819" i="13"/>
  <c r="U820" i="13"/>
  <c r="U821" i="13"/>
  <c r="U822" i="13"/>
  <c r="U823" i="13"/>
  <c r="U824" i="13"/>
  <c r="U825" i="13"/>
  <c r="U826" i="13"/>
  <c r="U827" i="13"/>
  <c r="U828" i="13"/>
  <c r="U829" i="13"/>
  <c r="U830" i="13"/>
  <c r="U831" i="13"/>
  <c r="U832" i="13"/>
  <c r="U833" i="13"/>
  <c r="U834" i="13"/>
  <c r="U835" i="13"/>
  <c r="U836" i="13"/>
  <c r="U837" i="13"/>
  <c r="U838" i="13"/>
  <c r="U839" i="13"/>
  <c r="U840" i="13"/>
  <c r="U841" i="13"/>
  <c r="U842" i="13"/>
  <c r="U843" i="13"/>
  <c r="U844" i="13"/>
  <c r="U845" i="13"/>
  <c r="U846" i="13"/>
  <c r="U847" i="13"/>
  <c r="U848" i="13"/>
  <c r="U849" i="13"/>
  <c r="U850" i="13"/>
  <c r="U851" i="13"/>
  <c r="U852" i="13"/>
  <c r="U853" i="13"/>
  <c r="U854" i="13"/>
  <c r="U855" i="13"/>
  <c r="U856" i="13"/>
  <c r="U857" i="13"/>
  <c r="U858" i="13"/>
  <c r="U859" i="13"/>
  <c r="U860" i="13"/>
  <c r="U861" i="13"/>
  <c r="U862" i="13"/>
  <c r="U863" i="13"/>
  <c r="U864" i="13"/>
  <c r="U865" i="13"/>
  <c r="U866" i="13"/>
  <c r="U867" i="13"/>
  <c r="U868" i="13"/>
  <c r="U869" i="13"/>
  <c r="U870" i="13"/>
  <c r="U871" i="13"/>
  <c r="U872" i="13"/>
  <c r="U873" i="13"/>
  <c r="U874" i="13"/>
  <c r="U875" i="13"/>
  <c r="U876" i="13"/>
  <c r="U877" i="13"/>
  <c r="U878" i="13"/>
  <c r="U879" i="13"/>
  <c r="U880" i="13"/>
  <c r="U881" i="13"/>
  <c r="U882" i="13"/>
  <c r="U883" i="13"/>
  <c r="U884" i="13"/>
  <c r="U885" i="13"/>
  <c r="U886" i="13"/>
  <c r="U887" i="13"/>
  <c r="U888" i="13"/>
  <c r="U889" i="13"/>
  <c r="U890" i="13"/>
  <c r="U891" i="13"/>
  <c r="U892" i="13"/>
  <c r="U893" i="13"/>
  <c r="U894" i="13"/>
  <c r="U895" i="13"/>
  <c r="U896" i="13"/>
  <c r="U897" i="13"/>
  <c r="U898" i="13"/>
  <c r="U899" i="13"/>
  <c r="U900" i="13"/>
  <c r="U901" i="13"/>
  <c r="U902" i="13"/>
  <c r="U903" i="13"/>
  <c r="U904" i="13"/>
  <c r="U905" i="13"/>
  <c r="U906" i="13"/>
  <c r="U907" i="13"/>
  <c r="U908" i="13"/>
  <c r="U909" i="13"/>
  <c r="U910" i="13"/>
  <c r="U911" i="13"/>
  <c r="U912" i="13"/>
  <c r="U913" i="13"/>
  <c r="U914" i="13"/>
  <c r="U915" i="13"/>
  <c r="U916" i="13"/>
  <c r="U917" i="13"/>
  <c r="U918" i="13"/>
  <c r="U919" i="13"/>
  <c r="U920" i="13"/>
  <c r="U921" i="13"/>
  <c r="U922" i="13"/>
  <c r="U923" i="13"/>
  <c r="U924" i="13"/>
  <c r="U925" i="13"/>
  <c r="U926" i="13"/>
  <c r="U927" i="13"/>
  <c r="U928" i="13"/>
  <c r="U929" i="13"/>
  <c r="U930" i="13"/>
  <c r="U931" i="13"/>
  <c r="U932" i="13"/>
  <c r="U933" i="13"/>
  <c r="U934" i="13"/>
  <c r="U935" i="13"/>
  <c r="U936" i="13"/>
  <c r="U937" i="13"/>
  <c r="U938" i="13"/>
  <c r="U939" i="13"/>
  <c r="U940" i="13"/>
  <c r="U941" i="13"/>
  <c r="U942" i="13"/>
  <c r="U943" i="13"/>
  <c r="U944" i="13"/>
  <c r="U945" i="13"/>
  <c r="U946" i="13"/>
  <c r="U947" i="13"/>
  <c r="U948" i="13"/>
  <c r="U949" i="13"/>
  <c r="U950" i="13"/>
  <c r="U951" i="13"/>
  <c r="U952" i="13"/>
  <c r="U953" i="13"/>
  <c r="U954" i="13"/>
  <c r="U955" i="13"/>
  <c r="U956" i="13"/>
  <c r="U957" i="13"/>
  <c r="U958" i="13"/>
  <c r="U959" i="13"/>
  <c r="U960" i="13"/>
  <c r="U961" i="13"/>
  <c r="U962" i="13"/>
  <c r="U963" i="13"/>
  <c r="U964" i="13"/>
  <c r="U965" i="13"/>
  <c r="U966" i="13"/>
  <c r="U967" i="13"/>
  <c r="U968" i="13"/>
  <c r="U969" i="13"/>
  <c r="U970" i="13"/>
  <c r="U971" i="13"/>
  <c r="U972" i="13"/>
  <c r="U973" i="13"/>
  <c r="U974" i="13"/>
  <c r="U975" i="13"/>
  <c r="U976" i="13"/>
  <c r="U977" i="13"/>
  <c r="U978" i="13"/>
  <c r="U979" i="13"/>
  <c r="U980" i="13"/>
  <c r="U981" i="13"/>
  <c r="U982" i="13"/>
  <c r="U983" i="13"/>
  <c r="U984" i="13"/>
  <c r="U985" i="13"/>
  <c r="U986" i="13"/>
  <c r="U987" i="13"/>
  <c r="U988" i="13"/>
  <c r="U989" i="13"/>
  <c r="U990" i="13"/>
  <c r="U991" i="13"/>
  <c r="U992" i="13"/>
  <c r="U993" i="13"/>
  <c r="U994" i="13"/>
  <c r="U995" i="13"/>
  <c r="U996" i="13"/>
  <c r="U997" i="13"/>
  <c r="U998" i="13"/>
  <c r="U999" i="13"/>
  <c r="U1000" i="13"/>
  <c r="U1001" i="13"/>
  <c r="U1002" i="13"/>
  <c r="U1003" i="13"/>
  <c r="U1004" i="13"/>
  <c r="U1005" i="13"/>
  <c r="U1006" i="13"/>
  <c r="U1007" i="13"/>
  <c r="U1008" i="13"/>
  <c r="U1009" i="13"/>
  <c r="U1010" i="13"/>
  <c r="U1011" i="13"/>
  <c r="U1012" i="13"/>
  <c r="U1013" i="13"/>
  <c r="U1014" i="13"/>
  <c r="U1015" i="13"/>
  <c r="U1016" i="13"/>
  <c r="U1017" i="13"/>
  <c r="U1018" i="13"/>
  <c r="U1019" i="13"/>
  <c r="U1020" i="13"/>
  <c r="U1021" i="13"/>
  <c r="U1022" i="13"/>
  <c r="U1023" i="13"/>
  <c r="U1024" i="13"/>
  <c r="U1025" i="13"/>
  <c r="U1026" i="13"/>
  <c r="U1027" i="13"/>
  <c r="U1028" i="13"/>
  <c r="U1029" i="13"/>
  <c r="U1030" i="13"/>
  <c r="U1031" i="13"/>
  <c r="U1032" i="13"/>
  <c r="U1033" i="13"/>
  <c r="U1034" i="13"/>
  <c r="U1035" i="13"/>
  <c r="U1036" i="13"/>
  <c r="U1037" i="13"/>
  <c r="U1038" i="13"/>
  <c r="U1039" i="13"/>
  <c r="U1040" i="13"/>
  <c r="U1041" i="13"/>
  <c r="U1042" i="13"/>
  <c r="U1043" i="13"/>
  <c r="U1044" i="13"/>
  <c r="U1045" i="13"/>
  <c r="U1046" i="13"/>
  <c r="U1047" i="13"/>
  <c r="U1048" i="13"/>
  <c r="U1049" i="13"/>
  <c r="U1050" i="13"/>
  <c r="U1051" i="13"/>
  <c r="U1052" i="13"/>
  <c r="U1053" i="13"/>
  <c r="U1054" i="13"/>
  <c r="U1055" i="13"/>
  <c r="U1056" i="13"/>
  <c r="U1057" i="13"/>
  <c r="U1058" i="13"/>
  <c r="U1059" i="13"/>
  <c r="U1060" i="13"/>
  <c r="U1061" i="13"/>
  <c r="U1062" i="13"/>
  <c r="U1063" i="13"/>
  <c r="U1064" i="13"/>
  <c r="U1065" i="13"/>
  <c r="U1066" i="13"/>
  <c r="U1067" i="13"/>
  <c r="U1068" i="13"/>
  <c r="U1069" i="13"/>
  <c r="U1070" i="13"/>
  <c r="U1071" i="13"/>
  <c r="U1072" i="13"/>
  <c r="U1073" i="13"/>
  <c r="U1074" i="13"/>
  <c r="U1075" i="13"/>
  <c r="U1076" i="13"/>
  <c r="U1077" i="13"/>
  <c r="U1078" i="13"/>
  <c r="U1079" i="13"/>
  <c r="U1080" i="13"/>
  <c r="U1081" i="13"/>
  <c r="U1082" i="13"/>
  <c r="U1083" i="13"/>
  <c r="U1084" i="13"/>
  <c r="U1085" i="13"/>
  <c r="U1086" i="13"/>
  <c r="U1087" i="13"/>
  <c r="U1088" i="13"/>
  <c r="U1089" i="13"/>
  <c r="U1090" i="13"/>
  <c r="U1091" i="13"/>
  <c r="U1092" i="13"/>
  <c r="U1093" i="13"/>
  <c r="U1094" i="13"/>
  <c r="U1095" i="13"/>
  <c r="U1096" i="13"/>
  <c r="U1097" i="13"/>
  <c r="U1098" i="13"/>
  <c r="U1099" i="13"/>
  <c r="U1100" i="13"/>
  <c r="U1101" i="13"/>
  <c r="U1102" i="13"/>
  <c r="U1103" i="13"/>
  <c r="U1104" i="13"/>
  <c r="U1105" i="13"/>
  <c r="U1106" i="13"/>
  <c r="U1107" i="13"/>
  <c r="U1108" i="13"/>
  <c r="U1109" i="13"/>
  <c r="U1110" i="13"/>
  <c r="U1111" i="13"/>
  <c r="U1112" i="13"/>
  <c r="U1113" i="13"/>
  <c r="U1114" i="13"/>
  <c r="U1115" i="13"/>
  <c r="U1116" i="13"/>
  <c r="U1117" i="13"/>
  <c r="U1118" i="13"/>
  <c r="U1119" i="13"/>
  <c r="U1120" i="13"/>
  <c r="U1121" i="13"/>
  <c r="U1122" i="13"/>
  <c r="U1123" i="13"/>
  <c r="U1124" i="13"/>
  <c r="U1125" i="13"/>
  <c r="U1126" i="13"/>
  <c r="U1127" i="13"/>
  <c r="U1128" i="13"/>
  <c r="U1129" i="13"/>
  <c r="U1130" i="13"/>
  <c r="U1131" i="13"/>
  <c r="U1132" i="13"/>
  <c r="U1133" i="13"/>
  <c r="U1134" i="13"/>
  <c r="U1135" i="13"/>
  <c r="U1136" i="13"/>
  <c r="U1137" i="13"/>
  <c r="U1138" i="13"/>
  <c r="U1139" i="13"/>
  <c r="U1140" i="13"/>
  <c r="U1141" i="13"/>
  <c r="U1142" i="13"/>
  <c r="U1143" i="13"/>
  <c r="U1144" i="13"/>
  <c r="U1145" i="13"/>
  <c r="U1146" i="13"/>
  <c r="U1147" i="13"/>
  <c r="U1148" i="13"/>
  <c r="U1149" i="13"/>
  <c r="U1150" i="13"/>
  <c r="U1151" i="13"/>
  <c r="U1152" i="13"/>
  <c r="U1153" i="13"/>
  <c r="U1154" i="13"/>
  <c r="U1155" i="13"/>
  <c r="U1156" i="13"/>
  <c r="U1157" i="13"/>
  <c r="U1158" i="13"/>
  <c r="U1159" i="13"/>
  <c r="U1160" i="13"/>
  <c r="U1161" i="13"/>
  <c r="U1162" i="13"/>
  <c r="U1163" i="13"/>
  <c r="U1164" i="13"/>
  <c r="U1165" i="13"/>
  <c r="U1166" i="13"/>
  <c r="U1167" i="13"/>
  <c r="U1168" i="13"/>
  <c r="U1169" i="13"/>
  <c r="U1170" i="13"/>
  <c r="U1171" i="13"/>
  <c r="U1172" i="13"/>
  <c r="U1173" i="13"/>
  <c r="U1174" i="13"/>
  <c r="U1175" i="13"/>
  <c r="U1176" i="13"/>
  <c r="U1177" i="13"/>
  <c r="U1178" i="13"/>
  <c r="U1179" i="13"/>
  <c r="U1180" i="13"/>
  <c r="U1181" i="13"/>
  <c r="U1182" i="13"/>
  <c r="U1183" i="13"/>
  <c r="U1184" i="13"/>
  <c r="U1185" i="13"/>
  <c r="U1186" i="13"/>
  <c r="U1187" i="13"/>
  <c r="U1188" i="13"/>
  <c r="U1189" i="13"/>
  <c r="U1190" i="13"/>
  <c r="U1191" i="13"/>
  <c r="U1192" i="13"/>
  <c r="U1193" i="13"/>
  <c r="U1194" i="13"/>
  <c r="U1195" i="13"/>
  <c r="U1196" i="13"/>
  <c r="U1197" i="13"/>
  <c r="U1198" i="13"/>
  <c r="U1199" i="13"/>
  <c r="U1200" i="13"/>
  <c r="U1201" i="13"/>
  <c r="U1202" i="13"/>
  <c r="U1203" i="13"/>
  <c r="U1204" i="13"/>
  <c r="U1205" i="13"/>
  <c r="U1206" i="13"/>
  <c r="U1207" i="13"/>
  <c r="U1208" i="13"/>
  <c r="U1209" i="13"/>
  <c r="U1210" i="13"/>
  <c r="U1211" i="13"/>
  <c r="U1212" i="13"/>
  <c r="U1213" i="13"/>
  <c r="U1214" i="13"/>
  <c r="U1215" i="13"/>
  <c r="U1216" i="13"/>
  <c r="U1217" i="13"/>
  <c r="U1218" i="13"/>
  <c r="U1219" i="13"/>
  <c r="U1220" i="13"/>
  <c r="U1221" i="13"/>
  <c r="U1222" i="13"/>
  <c r="U1223" i="13"/>
  <c r="U1224" i="13"/>
  <c r="U1225" i="13"/>
  <c r="U1226" i="13"/>
  <c r="U1227" i="13"/>
  <c r="U1228" i="13"/>
  <c r="U1229" i="13"/>
  <c r="U1230" i="13"/>
  <c r="U1231" i="13"/>
  <c r="U1232" i="13"/>
  <c r="U1233" i="13"/>
  <c r="U1234" i="13"/>
  <c r="U1235" i="13"/>
  <c r="U1236" i="13"/>
  <c r="U1237" i="13"/>
  <c r="U1238" i="13"/>
  <c r="U1239" i="13"/>
  <c r="U1240" i="13"/>
  <c r="U1241" i="13"/>
  <c r="U1242" i="13"/>
  <c r="U1243" i="13"/>
  <c r="U1244" i="13"/>
  <c r="U1245" i="13"/>
  <c r="U1246" i="13"/>
  <c r="U1247" i="13"/>
  <c r="U1248" i="13"/>
  <c r="U1249" i="13"/>
  <c r="U1250" i="13"/>
  <c r="U1251" i="13"/>
  <c r="U1252" i="13"/>
  <c r="U1253" i="13"/>
  <c r="U1254" i="13"/>
  <c r="U1255" i="13"/>
  <c r="U1256" i="13"/>
  <c r="U1257" i="13"/>
  <c r="U1258" i="13"/>
  <c r="U1259" i="13"/>
  <c r="U1260" i="13"/>
  <c r="U1261" i="13"/>
  <c r="U1262" i="13"/>
  <c r="U1263" i="13"/>
  <c r="U1264" i="13"/>
  <c r="U1265" i="13"/>
  <c r="U1266" i="13"/>
  <c r="U1267" i="13"/>
  <c r="U1268" i="13"/>
  <c r="U1269" i="13"/>
  <c r="U1270" i="13"/>
  <c r="U1271" i="13"/>
  <c r="U1272" i="13"/>
  <c r="U1273" i="13"/>
  <c r="U1274" i="13"/>
  <c r="U1275" i="13"/>
  <c r="U1276" i="13"/>
  <c r="U1277" i="13"/>
  <c r="U1278" i="13"/>
  <c r="U1279" i="13"/>
  <c r="U1280" i="13"/>
  <c r="U1281" i="13"/>
  <c r="U1282" i="13"/>
  <c r="U1283" i="13"/>
  <c r="U1284" i="13"/>
  <c r="U1285" i="13"/>
  <c r="U1286" i="13"/>
  <c r="U1287" i="13"/>
  <c r="U1288" i="13"/>
  <c r="U1289" i="13"/>
  <c r="U1290" i="13"/>
  <c r="U1291" i="13"/>
  <c r="U1292" i="13"/>
  <c r="U1293" i="13"/>
  <c r="U1294" i="13"/>
  <c r="U1295" i="13"/>
  <c r="U1296" i="13"/>
  <c r="U1297" i="13"/>
  <c r="U1298" i="13"/>
  <c r="U1299" i="13"/>
  <c r="U1300" i="13"/>
  <c r="U1301" i="13"/>
  <c r="U1302" i="13"/>
  <c r="U1303" i="13"/>
  <c r="U1304" i="13"/>
  <c r="U1305" i="13"/>
  <c r="U1306" i="13"/>
  <c r="U1307" i="13"/>
  <c r="U1308" i="13"/>
  <c r="U1309" i="13"/>
  <c r="U1310" i="13"/>
  <c r="U1311" i="13"/>
  <c r="U1312" i="13"/>
  <c r="U1313" i="13"/>
  <c r="U1314" i="13"/>
  <c r="U1315" i="13"/>
  <c r="U1316" i="13"/>
  <c r="U1317" i="13"/>
  <c r="U1318" i="13"/>
  <c r="U1319" i="13"/>
  <c r="U1320" i="13"/>
  <c r="U1321" i="13"/>
  <c r="U1322" i="13"/>
  <c r="U1323" i="13"/>
  <c r="U1324" i="13"/>
  <c r="U1325" i="13"/>
  <c r="U1326" i="13"/>
  <c r="U1327" i="13"/>
  <c r="U1328" i="13"/>
  <c r="U1329" i="13"/>
  <c r="U1330" i="13"/>
  <c r="U1331" i="13"/>
  <c r="U1332" i="13"/>
  <c r="U1333" i="13"/>
  <c r="U1334" i="13"/>
  <c r="U1335" i="13"/>
  <c r="U1336" i="13"/>
  <c r="U1337" i="13"/>
  <c r="U1338" i="13"/>
  <c r="U1339" i="13"/>
  <c r="U1340" i="13"/>
  <c r="U1341" i="13"/>
  <c r="U1342" i="13"/>
  <c r="U1343" i="13"/>
  <c r="U1344" i="13"/>
  <c r="U1345" i="13"/>
  <c r="U1346" i="13"/>
  <c r="U1347" i="13"/>
  <c r="U1348" i="13"/>
  <c r="U1349" i="13"/>
  <c r="U1350" i="13"/>
  <c r="U1351" i="13"/>
  <c r="U1352" i="13"/>
  <c r="U1353" i="13"/>
  <c r="U1354" i="13"/>
  <c r="U1355" i="13"/>
  <c r="U1356" i="13"/>
  <c r="U1357" i="13"/>
  <c r="U1358" i="13"/>
  <c r="U1359" i="13"/>
  <c r="U1360" i="13"/>
  <c r="U1361" i="13"/>
  <c r="U1362" i="13"/>
  <c r="U1363" i="13"/>
  <c r="U1364" i="13"/>
  <c r="U1365" i="13"/>
  <c r="U1366" i="13"/>
  <c r="U1367" i="13"/>
  <c r="U1368" i="13"/>
  <c r="U1369" i="13"/>
  <c r="U1370" i="13"/>
  <c r="U1371" i="13"/>
  <c r="U1372" i="13"/>
  <c r="U1373" i="13"/>
  <c r="U1374" i="13"/>
  <c r="U1375" i="13"/>
  <c r="U1376" i="13"/>
  <c r="U1377" i="13"/>
  <c r="U1378" i="13"/>
  <c r="U1379" i="13"/>
  <c r="U1380" i="13"/>
  <c r="U1381" i="13"/>
  <c r="U1382" i="13"/>
  <c r="U1383" i="13"/>
  <c r="U1384" i="13"/>
  <c r="U1385" i="13"/>
  <c r="U1386" i="13"/>
  <c r="U1387" i="13"/>
  <c r="U1388" i="13"/>
  <c r="U1389" i="13"/>
  <c r="U1390" i="13"/>
  <c r="U1391" i="13"/>
  <c r="U1392" i="13"/>
  <c r="U1393" i="13"/>
  <c r="U1394" i="13"/>
  <c r="U1395" i="13"/>
  <c r="U1396" i="13"/>
  <c r="U1397" i="13"/>
  <c r="U1398" i="13"/>
  <c r="U1399" i="13"/>
  <c r="U1400" i="13"/>
  <c r="U1401" i="13"/>
  <c r="U1402" i="13"/>
  <c r="U1403" i="13"/>
  <c r="U1404" i="13"/>
  <c r="U1405" i="13"/>
  <c r="U1406" i="13"/>
  <c r="U1407" i="13"/>
  <c r="U1408" i="13"/>
  <c r="U1409" i="13"/>
  <c r="U1410" i="13"/>
  <c r="U1411" i="13"/>
  <c r="U1412" i="13"/>
  <c r="U1413" i="13"/>
  <c r="U1414" i="13"/>
  <c r="U1415" i="13"/>
  <c r="U1416" i="13"/>
  <c r="U1417" i="13"/>
  <c r="U1418" i="13"/>
  <c r="U1419" i="13"/>
  <c r="U1420" i="13"/>
  <c r="U1421" i="13"/>
  <c r="U1422" i="13"/>
  <c r="U1423" i="13"/>
  <c r="U1424" i="13"/>
  <c r="U1425" i="13"/>
  <c r="U1426" i="13"/>
  <c r="U1427" i="13"/>
  <c r="U1428" i="13"/>
  <c r="U1429" i="13"/>
  <c r="U1430" i="13"/>
  <c r="U1431" i="13"/>
  <c r="U1432" i="13"/>
  <c r="U1433" i="13"/>
  <c r="U1434" i="13"/>
  <c r="U1435" i="13"/>
  <c r="U1436" i="13"/>
  <c r="U1437" i="13"/>
  <c r="U1438" i="13"/>
  <c r="U1439" i="13"/>
  <c r="U1440" i="13"/>
  <c r="U1441" i="13"/>
  <c r="U1442" i="13"/>
  <c r="U1443" i="13"/>
  <c r="U1444" i="13"/>
  <c r="U1445" i="13"/>
  <c r="U1446" i="13"/>
  <c r="U1447" i="13"/>
  <c r="U1448" i="13"/>
  <c r="U1449" i="13"/>
  <c r="U1450" i="13"/>
  <c r="U1451" i="13"/>
  <c r="U1452" i="13"/>
  <c r="U1453" i="13"/>
  <c r="U1454" i="13"/>
  <c r="U1455" i="13"/>
  <c r="U1456" i="13"/>
  <c r="U1457" i="13"/>
  <c r="U1458" i="13"/>
  <c r="U1459" i="13"/>
  <c r="U1460" i="13"/>
  <c r="U1461" i="13"/>
  <c r="U1462" i="13"/>
  <c r="U1463" i="13"/>
  <c r="U1464" i="13"/>
  <c r="U1465" i="13"/>
  <c r="U1466" i="13"/>
  <c r="U1467" i="13"/>
  <c r="U1468" i="13"/>
  <c r="U1469" i="13"/>
  <c r="U1470" i="13"/>
  <c r="U1471" i="13"/>
  <c r="U1472" i="13"/>
  <c r="U1473" i="13"/>
  <c r="U1474" i="13"/>
  <c r="U1475" i="13"/>
  <c r="U1476" i="13"/>
  <c r="U1477" i="13"/>
  <c r="U1478" i="13"/>
  <c r="U1479" i="13"/>
  <c r="U1480" i="13"/>
  <c r="U1481" i="13"/>
  <c r="U1482" i="13"/>
  <c r="U1483" i="13"/>
  <c r="U1484" i="13"/>
  <c r="U1485" i="13"/>
  <c r="U1486" i="13"/>
  <c r="U1487" i="13"/>
  <c r="U1488" i="13"/>
  <c r="U1489" i="13"/>
  <c r="U1490" i="13"/>
  <c r="U1491" i="13"/>
  <c r="U1492" i="13"/>
  <c r="U1493" i="13"/>
  <c r="U1494" i="13"/>
  <c r="U1495" i="13"/>
  <c r="U1496" i="13"/>
  <c r="U1497" i="13"/>
  <c r="U1498" i="13"/>
  <c r="U1499" i="13"/>
  <c r="U1500" i="13"/>
  <c r="U1501" i="13"/>
  <c r="U1502" i="13"/>
  <c r="U1503" i="13"/>
  <c r="U1504" i="13"/>
  <c r="U1505" i="13"/>
  <c r="U1506" i="13"/>
  <c r="U1507" i="13"/>
  <c r="U1508" i="13"/>
  <c r="U1509" i="13"/>
  <c r="U1510" i="13"/>
  <c r="U1511" i="13"/>
  <c r="U1512" i="13"/>
  <c r="U1513" i="13"/>
  <c r="U1514" i="13"/>
  <c r="U1515" i="13"/>
  <c r="U1516" i="13"/>
  <c r="U1517" i="13"/>
  <c r="U1518" i="13"/>
  <c r="U1519" i="13"/>
  <c r="U1520" i="13"/>
  <c r="U1521" i="13"/>
  <c r="U1522" i="13"/>
  <c r="U1523" i="13"/>
  <c r="U1524" i="13"/>
  <c r="U1525" i="13"/>
  <c r="U1526" i="13"/>
  <c r="U1527" i="13"/>
  <c r="U1528" i="13"/>
  <c r="U1529" i="13"/>
  <c r="U1530" i="13"/>
  <c r="U1531" i="13"/>
  <c r="U1532" i="13"/>
  <c r="U1533" i="13"/>
  <c r="U1534" i="13"/>
  <c r="U1535" i="13"/>
  <c r="U1536" i="13"/>
  <c r="U1537" i="13"/>
  <c r="U1538" i="13"/>
  <c r="U1539" i="13"/>
  <c r="U1540" i="13"/>
  <c r="U1541" i="13"/>
  <c r="U1542" i="13"/>
  <c r="U1543" i="13"/>
  <c r="U1544" i="13"/>
  <c r="U1545" i="13"/>
  <c r="U1546" i="13"/>
  <c r="U1547" i="13"/>
  <c r="U1548" i="13"/>
  <c r="U1549" i="13"/>
  <c r="U1550" i="13"/>
  <c r="U1551" i="13"/>
  <c r="U1552" i="13"/>
  <c r="U1553" i="13"/>
  <c r="U1554" i="13"/>
  <c r="U1555" i="13"/>
  <c r="U1556" i="13"/>
  <c r="U1557" i="13"/>
  <c r="U1558" i="13"/>
  <c r="U1559" i="13"/>
  <c r="U1560" i="13"/>
  <c r="U1561" i="13"/>
  <c r="U1562" i="13"/>
  <c r="U1563" i="13"/>
  <c r="U1564" i="13"/>
  <c r="U1565" i="13"/>
  <c r="U1566" i="13"/>
  <c r="U1567" i="13"/>
  <c r="U1568" i="13"/>
  <c r="U1569" i="13"/>
  <c r="U1570" i="13"/>
  <c r="U1571" i="13"/>
  <c r="U1572" i="13"/>
  <c r="U1573" i="13"/>
  <c r="U1574" i="13"/>
  <c r="U1575" i="13"/>
  <c r="U1576" i="13"/>
  <c r="U1577" i="13"/>
  <c r="U1578" i="13"/>
  <c r="U1579" i="13"/>
  <c r="U1580" i="13"/>
  <c r="U1581" i="13"/>
  <c r="U1582" i="13"/>
  <c r="U1583" i="13"/>
  <c r="U1584" i="13"/>
  <c r="U1585" i="13"/>
  <c r="U1586" i="13"/>
  <c r="U1587" i="13"/>
  <c r="U1588" i="13"/>
  <c r="U1589" i="13"/>
  <c r="U1590" i="13"/>
  <c r="U1591" i="13"/>
  <c r="U1592" i="13"/>
  <c r="U1593" i="13"/>
  <c r="U1594" i="13"/>
  <c r="U1595" i="13"/>
  <c r="U1596" i="13"/>
  <c r="U1597" i="13"/>
  <c r="U1598" i="13"/>
  <c r="U1599" i="13"/>
  <c r="U1600" i="13"/>
  <c r="U1601" i="13"/>
  <c r="U1602" i="13"/>
  <c r="U1603" i="13"/>
  <c r="U1604" i="13"/>
  <c r="U1605" i="13"/>
  <c r="U1606" i="13"/>
  <c r="U1607" i="13"/>
  <c r="U1608" i="13"/>
  <c r="U1609" i="13"/>
  <c r="U1610" i="13"/>
  <c r="U1611" i="13"/>
  <c r="U1612" i="13"/>
  <c r="U1613" i="13"/>
  <c r="U1614" i="13"/>
  <c r="U1615" i="13"/>
  <c r="U1616" i="13"/>
  <c r="U1617" i="13"/>
  <c r="U1618" i="13"/>
  <c r="U1619" i="13"/>
  <c r="U1620" i="13"/>
  <c r="U1621" i="13"/>
  <c r="U1622" i="13"/>
  <c r="U1623" i="13"/>
  <c r="U1624" i="13"/>
  <c r="U1625" i="13"/>
  <c r="U1626" i="13"/>
  <c r="U1627" i="13"/>
  <c r="U1628" i="13"/>
  <c r="U1629" i="13"/>
  <c r="U1630" i="13"/>
  <c r="U1631" i="13"/>
  <c r="U1632" i="13"/>
  <c r="U1633" i="13"/>
  <c r="U1634" i="13"/>
  <c r="U1635" i="13"/>
  <c r="U1636" i="13"/>
  <c r="U1637" i="13"/>
  <c r="U1638" i="13"/>
  <c r="U1639" i="13"/>
  <c r="U1640" i="13"/>
  <c r="U1641" i="13"/>
  <c r="U1642" i="13"/>
  <c r="U1643" i="13"/>
  <c r="U1644" i="13"/>
  <c r="U1645" i="13"/>
  <c r="U1646" i="13"/>
  <c r="U1647" i="13"/>
  <c r="U1648" i="13"/>
  <c r="U1649" i="13"/>
  <c r="U1650" i="13"/>
  <c r="U1651" i="13"/>
  <c r="U1652" i="13"/>
  <c r="U1653" i="13"/>
  <c r="U1654" i="13"/>
  <c r="U1655" i="13"/>
  <c r="U1656" i="13"/>
  <c r="U1657" i="13"/>
  <c r="U1658" i="13"/>
  <c r="U1659" i="13"/>
  <c r="U1660" i="13"/>
  <c r="U1661" i="13"/>
  <c r="U1662" i="13"/>
  <c r="U1663" i="13"/>
  <c r="U1664" i="13"/>
  <c r="U1665" i="13"/>
  <c r="U1666" i="13"/>
  <c r="U1667" i="13"/>
  <c r="U1668" i="13"/>
  <c r="U1669" i="13"/>
  <c r="U1670" i="13"/>
  <c r="U1671" i="13"/>
  <c r="U1672" i="13"/>
  <c r="U1673" i="13"/>
  <c r="U1674" i="13"/>
  <c r="U1675" i="13"/>
  <c r="U1676" i="13"/>
  <c r="U1677" i="13"/>
  <c r="U1678" i="13"/>
  <c r="U1679" i="13"/>
  <c r="U1680" i="13"/>
  <c r="U1681" i="13"/>
  <c r="U1682" i="13"/>
  <c r="U1683" i="13"/>
  <c r="U1684" i="13"/>
  <c r="U1685" i="13"/>
  <c r="U1686" i="13"/>
  <c r="U1687" i="13"/>
  <c r="U1688" i="13"/>
  <c r="U1689" i="13"/>
  <c r="U1690" i="13"/>
  <c r="U1691" i="13"/>
  <c r="U1692" i="13"/>
  <c r="U1693" i="13"/>
  <c r="U1694" i="13"/>
  <c r="U1695" i="13"/>
  <c r="U1696" i="13"/>
  <c r="U1697" i="13"/>
  <c r="U1698" i="13"/>
  <c r="U1699" i="13"/>
  <c r="U1700" i="13"/>
  <c r="U1701" i="13"/>
  <c r="U1702" i="13"/>
  <c r="U1703" i="13"/>
  <c r="U1704" i="13"/>
  <c r="U1705" i="13"/>
  <c r="U1706" i="13"/>
  <c r="U1707" i="13"/>
  <c r="U1708" i="13"/>
  <c r="U1709" i="13"/>
  <c r="U1710" i="13"/>
  <c r="U1711" i="13"/>
  <c r="U1712" i="13"/>
  <c r="U1713" i="13"/>
  <c r="U1714" i="13"/>
  <c r="U1715" i="13"/>
  <c r="U1716" i="13"/>
  <c r="U1717" i="13"/>
  <c r="U1718" i="13"/>
  <c r="U1719" i="13"/>
  <c r="U1720" i="13"/>
  <c r="U1721" i="13"/>
  <c r="U1722" i="13"/>
  <c r="U1723" i="13"/>
  <c r="U1724" i="13"/>
  <c r="U1725" i="13"/>
  <c r="U1726" i="13"/>
  <c r="U1727" i="13"/>
  <c r="U1728" i="13"/>
  <c r="U1729" i="13"/>
  <c r="U1730" i="13"/>
  <c r="U1731" i="13"/>
  <c r="U1732" i="13"/>
  <c r="U1733" i="13"/>
  <c r="U1734" i="13"/>
  <c r="U1735" i="13"/>
  <c r="U1736" i="13"/>
  <c r="U1737" i="13"/>
  <c r="U1738" i="13"/>
  <c r="U1739" i="13"/>
  <c r="U1740" i="13"/>
  <c r="U1741" i="13"/>
  <c r="U1742" i="13"/>
  <c r="U1743" i="13"/>
  <c r="U1744" i="13"/>
  <c r="U1745" i="13"/>
  <c r="U1746" i="13"/>
  <c r="U1747" i="13"/>
  <c r="U1748" i="13"/>
  <c r="U1749" i="13"/>
  <c r="U1750" i="13"/>
  <c r="U1751" i="13"/>
  <c r="U1752" i="13"/>
  <c r="U1753" i="13"/>
  <c r="U1754" i="13"/>
  <c r="U1755" i="13"/>
  <c r="U1756" i="13"/>
  <c r="U1757" i="13"/>
  <c r="U1758" i="13"/>
  <c r="U1759" i="13"/>
  <c r="U1760" i="13"/>
  <c r="U1761" i="13"/>
  <c r="U1762" i="13"/>
  <c r="U1763" i="13"/>
  <c r="U1764" i="13"/>
  <c r="U1765" i="13"/>
  <c r="U1766" i="13"/>
  <c r="U1767" i="13"/>
  <c r="U1768" i="13"/>
  <c r="U1769" i="13"/>
  <c r="U1770" i="13"/>
  <c r="U1771" i="13"/>
  <c r="U1772" i="13"/>
  <c r="U1773" i="13"/>
  <c r="U1774" i="13"/>
  <c r="U1775" i="13"/>
  <c r="U1776" i="13"/>
  <c r="U1777" i="13"/>
  <c r="U1778" i="13"/>
  <c r="U1779" i="13"/>
  <c r="U1780" i="13"/>
  <c r="U1781" i="13"/>
  <c r="U1782" i="13"/>
  <c r="U1783" i="13"/>
  <c r="U1784" i="13"/>
  <c r="U1785" i="13"/>
  <c r="U1786" i="13"/>
  <c r="U1787" i="13"/>
  <c r="U1788" i="13"/>
  <c r="U1789" i="13"/>
  <c r="U1790" i="13"/>
  <c r="U1791" i="13"/>
  <c r="U1792" i="13"/>
  <c r="U1793" i="13"/>
  <c r="U1794" i="13"/>
  <c r="U1795" i="13"/>
  <c r="U1796" i="13"/>
  <c r="U1797" i="13"/>
  <c r="U1798" i="13"/>
  <c r="U1799" i="13"/>
  <c r="U1800" i="13"/>
  <c r="U1801" i="13"/>
  <c r="U1802" i="13"/>
  <c r="U1803" i="13"/>
  <c r="U1804" i="13"/>
  <c r="U1805" i="13"/>
  <c r="U1806" i="13"/>
  <c r="U1807" i="13"/>
  <c r="U1808" i="13"/>
  <c r="U1809" i="13"/>
  <c r="U1810" i="13"/>
  <c r="U1811" i="13"/>
  <c r="U1812" i="13"/>
  <c r="U1813" i="13"/>
  <c r="U1814" i="13"/>
  <c r="U1815" i="13"/>
  <c r="U1816" i="13"/>
  <c r="U1817" i="13"/>
  <c r="U1818" i="13"/>
  <c r="U1819" i="13"/>
  <c r="U1820" i="13"/>
  <c r="U1821" i="13"/>
  <c r="U1822" i="13"/>
  <c r="U1823" i="13"/>
  <c r="U1824" i="13"/>
  <c r="U1825" i="13"/>
  <c r="U1826" i="13"/>
  <c r="U1827" i="13"/>
  <c r="U1828" i="13"/>
  <c r="U1829" i="13"/>
  <c r="U1830" i="13"/>
  <c r="U1831" i="13"/>
  <c r="U1832" i="13"/>
  <c r="U1833" i="13"/>
  <c r="U1834" i="13"/>
  <c r="U1835" i="13"/>
  <c r="U1836" i="13"/>
  <c r="U1837" i="13"/>
  <c r="U1838" i="13"/>
  <c r="U1839" i="13"/>
  <c r="U1840" i="13"/>
  <c r="U1841" i="13"/>
  <c r="U1842" i="13"/>
  <c r="U1843" i="13"/>
  <c r="U1844" i="13"/>
  <c r="U1845" i="13"/>
  <c r="U1846" i="13"/>
  <c r="U1847" i="13"/>
  <c r="U1848" i="13"/>
  <c r="U1849" i="13"/>
  <c r="U1850" i="13"/>
  <c r="U1851" i="13"/>
  <c r="U1852" i="13"/>
  <c r="U1853" i="13"/>
  <c r="U1854" i="13"/>
  <c r="U1855" i="13"/>
  <c r="U1856" i="13"/>
  <c r="U1857" i="13"/>
  <c r="U1858" i="13"/>
  <c r="U1859" i="13"/>
  <c r="U1860" i="13"/>
  <c r="U1861" i="13"/>
  <c r="U1862" i="13"/>
  <c r="U1863" i="13"/>
  <c r="U1864" i="13"/>
  <c r="U1865" i="13"/>
  <c r="U1866" i="13"/>
  <c r="U1867" i="13"/>
  <c r="U1868" i="13"/>
  <c r="U1869" i="13"/>
  <c r="U1870" i="13"/>
  <c r="U1871" i="13"/>
  <c r="U1872" i="13"/>
  <c r="U1873" i="13"/>
  <c r="U1874" i="13"/>
  <c r="U1875" i="13"/>
  <c r="U1876" i="13"/>
  <c r="U1877" i="13"/>
  <c r="U1878" i="13"/>
  <c r="U1879" i="13"/>
  <c r="U1880" i="13"/>
  <c r="U1881" i="13"/>
  <c r="U1882" i="13"/>
  <c r="U1883" i="13"/>
  <c r="U1884" i="13"/>
  <c r="U1885" i="13"/>
  <c r="U1886" i="13"/>
  <c r="U1887" i="13"/>
  <c r="U1888" i="13"/>
  <c r="U1889" i="13"/>
  <c r="U1890" i="13"/>
  <c r="U1891" i="13"/>
  <c r="U1892" i="13"/>
  <c r="U1893" i="13"/>
  <c r="U1894" i="13"/>
  <c r="U1895" i="13"/>
  <c r="U1896" i="13"/>
  <c r="U1897" i="13"/>
  <c r="U1898" i="13"/>
  <c r="U1899" i="13"/>
  <c r="U1900" i="13"/>
  <c r="U1901" i="13"/>
  <c r="U1902" i="13"/>
  <c r="U1903" i="13"/>
  <c r="U1904" i="13"/>
  <c r="U1905" i="13"/>
  <c r="U1906" i="13"/>
  <c r="U1907" i="13"/>
  <c r="U1908" i="13"/>
  <c r="U1909" i="13"/>
  <c r="U1910" i="13"/>
  <c r="U1911" i="13"/>
  <c r="U1912" i="13"/>
  <c r="U1913" i="13"/>
  <c r="U1914" i="13"/>
  <c r="U1915" i="13"/>
  <c r="U1916" i="13"/>
  <c r="U1917" i="13"/>
  <c r="U1918" i="13"/>
  <c r="U1919" i="13"/>
  <c r="U1920" i="13"/>
  <c r="U1921" i="13"/>
  <c r="U1922" i="13"/>
  <c r="U1923" i="13"/>
  <c r="U1924" i="13"/>
  <c r="U1925" i="13"/>
  <c r="U1926" i="13"/>
  <c r="U1927" i="13"/>
  <c r="U1928" i="13"/>
  <c r="U1929" i="13"/>
  <c r="U1930" i="13"/>
  <c r="U1931" i="13"/>
  <c r="U1932" i="13"/>
  <c r="U1933" i="13"/>
  <c r="U1934" i="13"/>
  <c r="U1935" i="13"/>
  <c r="U1936" i="13"/>
  <c r="U1937" i="13"/>
  <c r="U1938" i="13"/>
  <c r="U1939" i="13"/>
  <c r="U1940" i="13"/>
  <c r="U1941" i="13"/>
  <c r="U1942" i="13"/>
  <c r="U1943" i="13"/>
  <c r="U1944" i="13"/>
  <c r="U1945" i="13"/>
  <c r="U1946" i="13"/>
  <c r="U1947" i="13"/>
  <c r="U1948" i="13"/>
  <c r="U1949" i="13"/>
  <c r="U1950" i="13"/>
  <c r="U1951" i="13"/>
  <c r="U1952" i="13"/>
  <c r="U1953" i="13"/>
  <c r="U1954" i="13"/>
  <c r="U1955" i="13"/>
  <c r="U1956" i="13"/>
  <c r="U1957" i="13"/>
  <c r="U1958" i="13"/>
  <c r="U1959" i="13"/>
  <c r="U1960" i="13"/>
  <c r="U1961" i="13"/>
  <c r="U1962" i="13"/>
  <c r="U1963" i="13"/>
  <c r="U1964" i="13"/>
  <c r="U1965" i="13"/>
  <c r="U1966" i="13"/>
  <c r="U1967" i="13"/>
  <c r="U1968" i="13"/>
  <c r="U1969" i="13"/>
  <c r="U1970" i="13"/>
  <c r="U1971" i="13"/>
  <c r="U1972" i="13"/>
  <c r="U1973" i="13"/>
  <c r="U1974" i="13"/>
  <c r="U1975" i="13"/>
  <c r="U1976" i="13"/>
  <c r="U1977" i="13"/>
  <c r="U1978" i="13"/>
  <c r="U1979" i="13"/>
  <c r="U1980" i="13"/>
  <c r="U1981" i="13"/>
  <c r="U1982" i="13"/>
  <c r="U1983" i="13"/>
  <c r="U1984" i="13"/>
  <c r="U1985" i="13"/>
  <c r="U1986" i="13"/>
  <c r="U1987" i="13"/>
  <c r="U1988" i="13"/>
  <c r="U1989" i="13"/>
  <c r="U1990" i="13"/>
  <c r="U1991" i="13"/>
  <c r="U1992" i="13"/>
  <c r="U1993" i="13"/>
  <c r="U1994" i="13"/>
  <c r="U1995" i="13"/>
  <c r="U1996" i="13"/>
  <c r="U1997" i="13"/>
  <c r="U1998" i="13"/>
  <c r="U1999" i="13"/>
  <c r="U2000" i="13"/>
  <c r="U2001" i="13"/>
  <c r="U2002" i="13"/>
  <c r="U2003" i="13"/>
  <c r="U2004" i="13"/>
  <c r="U2005" i="13"/>
  <c r="U2006" i="13"/>
  <c r="U2007" i="13"/>
  <c r="U2008" i="13"/>
  <c r="U2009" i="13"/>
  <c r="U2010" i="13"/>
  <c r="U2011" i="13"/>
  <c r="U2012" i="13"/>
  <c r="U2013" i="13"/>
  <c r="U2014" i="13"/>
  <c r="U2015" i="13"/>
  <c r="U2016" i="13"/>
  <c r="U2017" i="13"/>
  <c r="U2018" i="13"/>
  <c r="U2019" i="13"/>
  <c r="U2020" i="13"/>
  <c r="U2021" i="13"/>
  <c r="U2022" i="13"/>
  <c r="U2023" i="13"/>
  <c r="U2024" i="13"/>
  <c r="U2025" i="13"/>
  <c r="U2026" i="13"/>
  <c r="U2027" i="13"/>
  <c r="U2028" i="13"/>
  <c r="U2029" i="13"/>
  <c r="U2030" i="13"/>
  <c r="U2031" i="13"/>
  <c r="U2032" i="13"/>
  <c r="U2033" i="13"/>
  <c r="U2034" i="13"/>
  <c r="U2035" i="13"/>
  <c r="U2036" i="13"/>
  <c r="U2037" i="13"/>
  <c r="U2038" i="13"/>
  <c r="U2039" i="13"/>
  <c r="U2040" i="13"/>
  <c r="U2041" i="13"/>
  <c r="U2042" i="13"/>
  <c r="U2043" i="13"/>
  <c r="U2044" i="13"/>
  <c r="U2045" i="13"/>
  <c r="U2046" i="13"/>
  <c r="U2047" i="13"/>
  <c r="U2048" i="13"/>
  <c r="U2049" i="13"/>
  <c r="U2050" i="13"/>
  <c r="U2051" i="13"/>
  <c r="U2052" i="13"/>
  <c r="U2053" i="13"/>
  <c r="U2054" i="13"/>
  <c r="U2055" i="13"/>
  <c r="U2056" i="13"/>
  <c r="U2057" i="13"/>
  <c r="U2058" i="13"/>
  <c r="U2059" i="13"/>
  <c r="U2060" i="13"/>
  <c r="U2061" i="13"/>
  <c r="U2062" i="13"/>
  <c r="U2063" i="13"/>
  <c r="U2064" i="13"/>
  <c r="U2065" i="13"/>
  <c r="U2066" i="13"/>
  <c r="U2067" i="13"/>
  <c r="U2068" i="13"/>
  <c r="U2069" i="13"/>
  <c r="U2070" i="13"/>
  <c r="U2071" i="13"/>
  <c r="U2072" i="13"/>
  <c r="U2073" i="13"/>
  <c r="U2074" i="13"/>
  <c r="U2075" i="13"/>
  <c r="U2076" i="13"/>
  <c r="U2077" i="13"/>
  <c r="U2078" i="13"/>
  <c r="U2079" i="13"/>
  <c r="U2080" i="13"/>
  <c r="U2081" i="13"/>
  <c r="U2082" i="13"/>
  <c r="U2083" i="13"/>
  <c r="U2084" i="13"/>
  <c r="U2085" i="13"/>
  <c r="U2086" i="13"/>
  <c r="U2087" i="13"/>
  <c r="U2088" i="13"/>
  <c r="U2089" i="13"/>
  <c r="U2090" i="13"/>
  <c r="U2091" i="13"/>
  <c r="U2092" i="13"/>
  <c r="U2093" i="13"/>
  <c r="U2094" i="13"/>
  <c r="U2095" i="13"/>
  <c r="U2096" i="13"/>
  <c r="U2097" i="13"/>
  <c r="U2098" i="13"/>
  <c r="U2099" i="13"/>
  <c r="U2100" i="13"/>
  <c r="U2101" i="13"/>
  <c r="U2102" i="13"/>
  <c r="U2103" i="13"/>
  <c r="U2104" i="13"/>
  <c r="U2105" i="13"/>
  <c r="U2106" i="13"/>
  <c r="U2107" i="13"/>
  <c r="U2108" i="13"/>
  <c r="U2109" i="13"/>
  <c r="U2110" i="13"/>
  <c r="U2111" i="13"/>
  <c r="U2112" i="13"/>
  <c r="U2113" i="13"/>
  <c r="U2114" i="13"/>
  <c r="U2115" i="13"/>
  <c r="U2116" i="13"/>
  <c r="U2117" i="13"/>
  <c r="U2118" i="13"/>
  <c r="U2119" i="13"/>
  <c r="U2120" i="13"/>
  <c r="U2121" i="13"/>
  <c r="U2122" i="13"/>
  <c r="U2123" i="13"/>
  <c r="U2124" i="13"/>
  <c r="U2125" i="13"/>
  <c r="U2126" i="13"/>
  <c r="U2127" i="13"/>
  <c r="U2128" i="13"/>
  <c r="U2129" i="13"/>
  <c r="U2130" i="13"/>
  <c r="U2131" i="13"/>
  <c r="U2132" i="13"/>
  <c r="U2133" i="13"/>
  <c r="U2134" i="13"/>
  <c r="U2135" i="13"/>
  <c r="U2136" i="13"/>
  <c r="U2137" i="13"/>
  <c r="U2138" i="13"/>
  <c r="U2139" i="13"/>
  <c r="U2140" i="13"/>
  <c r="U2141" i="13"/>
  <c r="U2142" i="13"/>
  <c r="U2143" i="13"/>
  <c r="U2144" i="13"/>
  <c r="U2145" i="13"/>
  <c r="U2146" i="13"/>
  <c r="U2147" i="13"/>
  <c r="U2148" i="13"/>
  <c r="U2149" i="13"/>
  <c r="U2150" i="13"/>
  <c r="U2151" i="13"/>
  <c r="U2152" i="13"/>
  <c r="U2153" i="13"/>
  <c r="U2154" i="13"/>
  <c r="U2155" i="13"/>
  <c r="U2156" i="13"/>
  <c r="U2157" i="13"/>
  <c r="U2158" i="13"/>
  <c r="U2159" i="13"/>
  <c r="U2160" i="13"/>
  <c r="U2161" i="13"/>
  <c r="U2162" i="13"/>
  <c r="U2163" i="13"/>
  <c r="U2164" i="13"/>
  <c r="U2165" i="13"/>
  <c r="U2166" i="13"/>
  <c r="U2167" i="13"/>
  <c r="U2168" i="13"/>
  <c r="U2169" i="13"/>
  <c r="U2170" i="13"/>
  <c r="U2171" i="13"/>
  <c r="U2172" i="13"/>
  <c r="U2173" i="13"/>
  <c r="U2174" i="13"/>
  <c r="U2175" i="13"/>
  <c r="U2176" i="13"/>
  <c r="U2177" i="13"/>
  <c r="U2178" i="13"/>
  <c r="U2179" i="13"/>
  <c r="U2180" i="13"/>
  <c r="U2181" i="13"/>
  <c r="U2182" i="13"/>
  <c r="U2183" i="13"/>
  <c r="U2184" i="13"/>
  <c r="U2185" i="13"/>
  <c r="U2186" i="13"/>
  <c r="U2187" i="13"/>
  <c r="U2188" i="13"/>
  <c r="U2189" i="13"/>
  <c r="U2190" i="13"/>
  <c r="U2191" i="13"/>
  <c r="U2192" i="13"/>
  <c r="U2193" i="13"/>
  <c r="U2194" i="13"/>
  <c r="U2195" i="13"/>
  <c r="U2196" i="13"/>
  <c r="U2197" i="13"/>
  <c r="U2198" i="13"/>
  <c r="U2199" i="13"/>
  <c r="U2200" i="13"/>
  <c r="U2201" i="13"/>
  <c r="U2202" i="13"/>
  <c r="U2203" i="13"/>
  <c r="U2204" i="13"/>
  <c r="U2205" i="13"/>
  <c r="U2206" i="13"/>
  <c r="U2207" i="13"/>
  <c r="U2208" i="13"/>
  <c r="U2209" i="13"/>
  <c r="U2210" i="13"/>
  <c r="U2211" i="13"/>
  <c r="U2212" i="13"/>
  <c r="U2213" i="13"/>
  <c r="U2214" i="13"/>
  <c r="U2215" i="13"/>
  <c r="U2216" i="13"/>
  <c r="U2217" i="13"/>
  <c r="U2218" i="13"/>
  <c r="U2219" i="13"/>
  <c r="U2220" i="13"/>
  <c r="U2221" i="13"/>
  <c r="U2222" i="13"/>
  <c r="U2223" i="13"/>
  <c r="U2224" i="13"/>
  <c r="U2225" i="13"/>
  <c r="U2226" i="13"/>
  <c r="U2227" i="13"/>
  <c r="U2228" i="13"/>
  <c r="U2229" i="13"/>
  <c r="U2230" i="13"/>
  <c r="U2231" i="13"/>
  <c r="U2232" i="13"/>
  <c r="U2233" i="13"/>
  <c r="U2234" i="13"/>
  <c r="U2235" i="13"/>
  <c r="U2236" i="13"/>
  <c r="U2237" i="13"/>
  <c r="U2238" i="13"/>
  <c r="U2239" i="13"/>
  <c r="U2240" i="13"/>
  <c r="U2241" i="13"/>
  <c r="U2242" i="13"/>
  <c r="U2243" i="13"/>
  <c r="U2244" i="13"/>
  <c r="U2245" i="13"/>
  <c r="U2246" i="13"/>
  <c r="U2247" i="13"/>
  <c r="U2248" i="13"/>
  <c r="U2249" i="13"/>
  <c r="U2250" i="13"/>
  <c r="U2251" i="13"/>
  <c r="U2252" i="13"/>
  <c r="U2253" i="13"/>
  <c r="U2254" i="13"/>
  <c r="U2255" i="13"/>
  <c r="U2256" i="13"/>
  <c r="U2257" i="13"/>
  <c r="U2258" i="13"/>
  <c r="U2259" i="13"/>
  <c r="U2260" i="13"/>
  <c r="U2261" i="13"/>
  <c r="U2262" i="13"/>
  <c r="U2263" i="13"/>
  <c r="U2264" i="13"/>
  <c r="U2265" i="13"/>
  <c r="U2266" i="13"/>
  <c r="U2267" i="13"/>
  <c r="U2268" i="13"/>
  <c r="U2269" i="13"/>
  <c r="U2270" i="13"/>
  <c r="U2271" i="13"/>
  <c r="U2272" i="13"/>
  <c r="U2273" i="13"/>
  <c r="U2274" i="13"/>
  <c r="U2275" i="13"/>
  <c r="U2276" i="13"/>
  <c r="U2277" i="13"/>
  <c r="U2278" i="13"/>
  <c r="U2279" i="13"/>
  <c r="U2280" i="13"/>
  <c r="U2281" i="13"/>
  <c r="U2282" i="13"/>
  <c r="U2283" i="13"/>
  <c r="U2284" i="13"/>
  <c r="U2285" i="13"/>
  <c r="U2286" i="13"/>
  <c r="U2287" i="13"/>
  <c r="U2288" i="13"/>
  <c r="U2289" i="13"/>
  <c r="U2290" i="13"/>
  <c r="U2291" i="13"/>
  <c r="U2292" i="13"/>
  <c r="U2293" i="13"/>
  <c r="U2294" i="13"/>
  <c r="U2295" i="13"/>
  <c r="U2296" i="13"/>
  <c r="U2297" i="13"/>
  <c r="U2298" i="13"/>
  <c r="U2299" i="13"/>
  <c r="U2300" i="13"/>
  <c r="U2301" i="13"/>
  <c r="U2302" i="13"/>
  <c r="U2303" i="13"/>
  <c r="U2304" i="13"/>
  <c r="U2305" i="13"/>
  <c r="U2306" i="13"/>
  <c r="U2307" i="13"/>
  <c r="U2308" i="13"/>
  <c r="U2309" i="13"/>
  <c r="U2310" i="13"/>
  <c r="U2311" i="13"/>
  <c r="U2312" i="13"/>
  <c r="U2313" i="13"/>
  <c r="U2314" i="13"/>
  <c r="U2315" i="13"/>
  <c r="U2316" i="13"/>
  <c r="U2317" i="13"/>
  <c r="U2318" i="13"/>
  <c r="U2319" i="13"/>
  <c r="U2320" i="13"/>
  <c r="U2321" i="13"/>
  <c r="U2322" i="13"/>
  <c r="U2323" i="13"/>
  <c r="U2324" i="13"/>
  <c r="U2325" i="13"/>
  <c r="U2326" i="13"/>
  <c r="U2327" i="13"/>
  <c r="U2328" i="13"/>
  <c r="U2329" i="13"/>
  <c r="U2330" i="13"/>
  <c r="U2331" i="13"/>
  <c r="U2332" i="13"/>
  <c r="U2333" i="13"/>
  <c r="U2334" i="13"/>
  <c r="U2335" i="13"/>
  <c r="U2336" i="13"/>
  <c r="U2337" i="13"/>
  <c r="U2338" i="13"/>
  <c r="U2339" i="13"/>
  <c r="U2340" i="13"/>
  <c r="U2341" i="13"/>
  <c r="U2342" i="13"/>
  <c r="U2343" i="13"/>
  <c r="U2344" i="13"/>
  <c r="U2345" i="13"/>
  <c r="U2346" i="13"/>
  <c r="U2347" i="13"/>
  <c r="U2348" i="13"/>
  <c r="U2349" i="13"/>
  <c r="U2350" i="13"/>
  <c r="U2351" i="13"/>
  <c r="U2352" i="13"/>
  <c r="U2353" i="13"/>
  <c r="U2354" i="13"/>
  <c r="U2355" i="13"/>
  <c r="U2356" i="13"/>
  <c r="U2357" i="13"/>
  <c r="U2358" i="13"/>
  <c r="U2359" i="13"/>
  <c r="U2360" i="13"/>
  <c r="U2361" i="13"/>
  <c r="U2362" i="13"/>
  <c r="U2363" i="13"/>
  <c r="U2364" i="13"/>
  <c r="U2365" i="13"/>
  <c r="U2366" i="13"/>
  <c r="U2367" i="13"/>
  <c r="U2368" i="13"/>
  <c r="U2369" i="13"/>
  <c r="U2370" i="13"/>
  <c r="U2371" i="13"/>
  <c r="U2372" i="13"/>
  <c r="U2373" i="13"/>
  <c r="U2374" i="13"/>
  <c r="U2375" i="13"/>
  <c r="U2376" i="13"/>
  <c r="U2377" i="13"/>
  <c r="U2378" i="13"/>
  <c r="U2379" i="13"/>
  <c r="U2380" i="13"/>
  <c r="U2381" i="13"/>
  <c r="U2382" i="13"/>
  <c r="U2383" i="13"/>
  <c r="U2384" i="13"/>
  <c r="U2385" i="13"/>
  <c r="U2386" i="13"/>
  <c r="U2387" i="13"/>
  <c r="U2388" i="13"/>
  <c r="U2389" i="13"/>
  <c r="U2390" i="13"/>
  <c r="U2391" i="13"/>
  <c r="U2392" i="13"/>
  <c r="U2393" i="13"/>
  <c r="U2394" i="13"/>
  <c r="U2395" i="13"/>
  <c r="U2396" i="13"/>
  <c r="U2397" i="13"/>
  <c r="U2398" i="13"/>
  <c r="U2399" i="13"/>
  <c r="U2400" i="13"/>
  <c r="U2401" i="13"/>
  <c r="U2402" i="13"/>
  <c r="U2403" i="13"/>
  <c r="U2404" i="13"/>
  <c r="U2405" i="13"/>
  <c r="U2406" i="13"/>
  <c r="U2407" i="13"/>
  <c r="U2408" i="13"/>
  <c r="U2409" i="13"/>
  <c r="U2410" i="13"/>
  <c r="U2411" i="13"/>
  <c r="U2412" i="13"/>
  <c r="U2413" i="13"/>
  <c r="U2414" i="13"/>
  <c r="U2415" i="13"/>
  <c r="U2416" i="13"/>
  <c r="U2417" i="13"/>
  <c r="U2418" i="13"/>
  <c r="U2419" i="13"/>
  <c r="U2420" i="13"/>
  <c r="U2421" i="13"/>
  <c r="U2422" i="13"/>
  <c r="U2423" i="13"/>
  <c r="U2424" i="13"/>
  <c r="U2425" i="13"/>
  <c r="U2426" i="13"/>
  <c r="U2427" i="13"/>
  <c r="U2428" i="13"/>
  <c r="U2429" i="13"/>
  <c r="U2430" i="13"/>
  <c r="U2431" i="13"/>
  <c r="U2432" i="13"/>
  <c r="U2433" i="13"/>
  <c r="U2434" i="13"/>
  <c r="U2435" i="13"/>
  <c r="U2436" i="13"/>
  <c r="U2437" i="13"/>
  <c r="U2438" i="13"/>
  <c r="U2439" i="13"/>
  <c r="U2440" i="13"/>
  <c r="U2441" i="13"/>
  <c r="U2442" i="13"/>
  <c r="U2443" i="13"/>
  <c r="U2444" i="13"/>
  <c r="U2445" i="13"/>
  <c r="U2446" i="13"/>
  <c r="U2447" i="13"/>
  <c r="U2448" i="13"/>
  <c r="U2449" i="13"/>
  <c r="U2450" i="13"/>
  <c r="U2451" i="13"/>
  <c r="U2452" i="13"/>
  <c r="U2453" i="13"/>
  <c r="U2454" i="13"/>
  <c r="U2455" i="13"/>
  <c r="U2456" i="13"/>
  <c r="U2457" i="13"/>
  <c r="U2458" i="13"/>
  <c r="U2459" i="13"/>
  <c r="U2460" i="13"/>
  <c r="U2461" i="13"/>
  <c r="U2462" i="13"/>
  <c r="U2463" i="13"/>
  <c r="U2464" i="13"/>
  <c r="U2465" i="13"/>
  <c r="U2466" i="13"/>
  <c r="U2467" i="13"/>
  <c r="U2468" i="13"/>
  <c r="U2469" i="13"/>
  <c r="U2470" i="13"/>
  <c r="U2471" i="13"/>
  <c r="U2472" i="13"/>
  <c r="U2473" i="13"/>
  <c r="U2474" i="13"/>
  <c r="U2475" i="13"/>
  <c r="U2476" i="13"/>
  <c r="U2477" i="13"/>
  <c r="U2478" i="13"/>
  <c r="U2479" i="13"/>
  <c r="U2480" i="13"/>
  <c r="U2481" i="13"/>
  <c r="U2482" i="13"/>
  <c r="U2483" i="13"/>
  <c r="U2484" i="13"/>
  <c r="U2485" i="13"/>
  <c r="U2486" i="13"/>
  <c r="U2487" i="13"/>
  <c r="U2488" i="13"/>
  <c r="U2489" i="13"/>
  <c r="U2490" i="13"/>
  <c r="U2491" i="13"/>
  <c r="U2492" i="13"/>
  <c r="U2493" i="13"/>
  <c r="U2494" i="13"/>
  <c r="U2495" i="13"/>
  <c r="U2496" i="13"/>
  <c r="U2497" i="13"/>
  <c r="U2498" i="13"/>
  <c r="U2499" i="13"/>
  <c r="U2500" i="13"/>
  <c r="U2501" i="13"/>
  <c r="U2502" i="13"/>
  <c r="U2503" i="13"/>
  <c r="U2504" i="13"/>
  <c r="U2505" i="13"/>
  <c r="U2506" i="13"/>
  <c r="U2507" i="13"/>
  <c r="U2508" i="13"/>
  <c r="U2509" i="13"/>
  <c r="U2510" i="13"/>
  <c r="U2511" i="13"/>
  <c r="U2512" i="13"/>
  <c r="U2513" i="13"/>
  <c r="U2514" i="13"/>
  <c r="U2515" i="13"/>
  <c r="U2516" i="13"/>
  <c r="U2517" i="13"/>
  <c r="U2518" i="13"/>
  <c r="U2519" i="13"/>
  <c r="U2520" i="13"/>
  <c r="U2521" i="13"/>
  <c r="U2522" i="13"/>
  <c r="U2523" i="13"/>
  <c r="U2524" i="13"/>
  <c r="U2525" i="13"/>
  <c r="U2526" i="13"/>
  <c r="U2527" i="13"/>
  <c r="U2528" i="13"/>
  <c r="U2529" i="13"/>
  <c r="U2530" i="13"/>
  <c r="U2531" i="13"/>
  <c r="U2532" i="13"/>
  <c r="U2533" i="13"/>
  <c r="U2534" i="13"/>
  <c r="U2535" i="13"/>
  <c r="U2536" i="13"/>
  <c r="U2537" i="13"/>
  <c r="U2538" i="13"/>
  <c r="U2539" i="13"/>
  <c r="U2540" i="13"/>
  <c r="U2541" i="13"/>
  <c r="U2542" i="13"/>
  <c r="U2543" i="13"/>
  <c r="U2544" i="13"/>
  <c r="U2545" i="13"/>
  <c r="U2546" i="13"/>
  <c r="U2547" i="13"/>
  <c r="U2548" i="13"/>
  <c r="U2549" i="13"/>
  <c r="U2550" i="13"/>
  <c r="U2551" i="13"/>
  <c r="U2552" i="13"/>
  <c r="U2553" i="13"/>
  <c r="U2554" i="13"/>
  <c r="U2555" i="13"/>
  <c r="U2556" i="13"/>
  <c r="U2557" i="13"/>
  <c r="U2558" i="13"/>
  <c r="U2559" i="13"/>
  <c r="U2560" i="13"/>
  <c r="U2561" i="13"/>
  <c r="U2562" i="13"/>
  <c r="U2563" i="13"/>
  <c r="U2564" i="13"/>
  <c r="U2565" i="13"/>
  <c r="U2566" i="13"/>
  <c r="U2567" i="13"/>
  <c r="U2568" i="13"/>
  <c r="U2569" i="13"/>
  <c r="U2570" i="13"/>
  <c r="U2571" i="13"/>
  <c r="U2572" i="13"/>
  <c r="U2573" i="13"/>
  <c r="U2574" i="13"/>
  <c r="U2575" i="13"/>
  <c r="U2576" i="13"/>
  <c r="U2577" i="13"/>
  <c r="U2578" i="13"/>
  <c r="U2579" i="13"/>
  <c r="U2580" i="13"/>
  <c r="U2581" i="13"/>
  <c r="U2582" i="13"/>
  <c r="U2583" i="13"/>
  <c r="U2584" i="13"/>
  <c r="U2585" i="13"/>
  <c r="U2586" i="13"/>
  <c r="U2587" i="13"/>
  <c r="U2588" i="13"/>
  <c r="U2589" i="13"/>
  <c r="U2590" i="13"/>
  <c r="U2591" i="13"/>
  <c r="U2592" i="13"/>
  <c r="U2593" i="13"/>
  <c r="U2594" i="13"/>
  <c r="U2595" i="13"/>
  <c r="U2596" i="13"/>
  <c r="U2597" i="13"/>
  <c r="U2598" i="13"/>
  <c r="U2599" i="13"/>
  <c r="U2600" i="13"/>
  <c r="U2601" i="13"/>
  <c r="U2602" i="13"/>
  <c r="U2603" i="13"/>
  <c r="U2604" i="13"/>
  <c r="U2605" i="13"/>
  <c r="U2606" i="13"/>
  <c r="U2607" i="13"/>
  <c r="U2608" i="13"/>
  <c r="U2609" i="13"/>
  <c r="U2610" i="13"/>
  <c r="U2611" i="13"/>
  <c r="U2612" i="13"/>
  <c r="U2613" i="13"/>
  <c r="U2614" i="13"/>
  <c r="U2615" i="13"/>
  <c r="U2616" i="13"/>
  <c r="U2617" i="13"/>
  <c r="U2618" i="13"/>
  <c r="U2619" i="13"/>
  <c r="U2620" i="13"/>
  <c r="U2621" i="13"/>
  <c r="U2622" i="13"/>
  <c r="U2623" i="13"/>
  <c r="U2624" i="13"/>
  <c r="U2625" i="13"/>
  <c r="U2626" i="13"/>
  <c r="U2627" i="13"/>
  <c r="U2628" i="13"/>
  <c r="U2629" i="13"/>
  <c r="U2630" i="13"/>
  <c r="U2631" i="13"/>
  <c r="U2632" i="13"/>
  <c r="U2633" i="13"/>
  <c r="U2634" i="13"/>
  <c r="U2635" i="13"/>
  <c r="U2636" i="13"/>
  <c r="U2637" i="13"/>
  <c r="U2638" i="13"/>
  <c r="U2639" i="13"/>
  <c r="U2640" i="13"/>
  <c r="U2641" i="13"/>
  <c r="U2642" i="13"/>
  <c r="U2643" i="13"/>
  <c r="U2644" i="13"/>
  <c r="U2645" i="13"/>
  <c r="U2646" i="13"/>
  <c r="U2647" i="13"/>
  <c r="U2648" i="13"/>
  <c r="U2649" i="13"/>
  <c r="U2650" i="13"/>
  <c r="U2651" i="13"/>
  <c r="U2652" i="13"/>
  <c r="U2653" i="13"/>
  <c r="U2654" i="13"/>
  <c r="U2655" i="13"/>
  <c r="U2656" i="13"/>
  <c r="U2657" i="13"/>
  <c r="U2658" i="13"/>
  <c r="U2659" i="13"/>
  <c r="U2660" i="13"/>
  <c r="U2661" i="13"/>
  <c r="U2662" i="13"/>
  <c r="U2663" i="13"/>
  <c r="U2664" i="13"/>
  <c r="U2665" i="13"/>
  <c r="U2666" i="13"/>
  <c r="U2667" i="13"/>
  <c r="U2668" i="13"/>
  <c r="U2669" i="13"/>
  <c r="U2670" i="13"/>
  <c r="U2671" i="13"/>
  <c r="U2672" i="13"/>
  <c r="U2673" i="13"/>
  <c r="U2674" i="13"/>
  <c r="U2675" i="13"/>
  <c r="U2676" i="13"/>
  <c r="U2677" i="13"/>
  <c r="U2678" i="13"/>
  <c r="U2679" i="13"/>
  <c r="U2680" i="13"/>
  <c r="U2681" i="13"/>
  <c r="U2682" i="13"/>
  <c r="U2683" i="13"/>
  <c r="U2684" i="13"/>
  <c r="U2685" i="13"/>
  <c r="U2686" i="13"/>
  <c r="U2687" i="13"/>
  <c r="U2688" i="13"/>
  <c r="U2689" i="13"/>
  <c r="U2690" i="13"/>
  <c r="U2691" i="13"/>
  <c r="U2692" i="13"/>
  <c r="U2693" i="13"/>
  <c r="U2694" i="13"/>
  <c r="U2695" i="13"/>
  <c r="U2696" i="13"/>
  <c r="U2697" i="13"/>
  <c r="U2698" i="13"/>
  <c r="U2699" i="13"/>
  <c r="U2700" i="13"/>
  <c r="U2701" i="13"/>
  <c r="U2702" i="13"/>
  <c r="U2703" i="13"/>
  <c r="U2704" i="13"/>
  <c r="U2705" i="13"/>
  <c r="U2706" i="13"/>
  <c r="U2707" i="13"/>
  <c r="U2708" i="13"/>
  <c r="U2709" i="13"/>
  <c r="U2710" i="13"/>
  <c r="U2711" i="13"/>
  <c r="U2712" i="13"/>
  <c r="U2713" i="13"/>
  <c r="U2714" i="13"/>
  <c r="U2715" i="13"/>
  <c r="U2716" i="13"/>
  <c r="U2717" i="13"/>
  <c r="U2718" i="13"/>
  <c r="U2719" i="13"/>
  <c r="U2720" i="13"/>
  <c r="U2721" i="13"/>
  <c r="U2722" i="13"/>
  <c r="U2723" i="13"/>
  <c r="U2724" i="13"/>
  <c r="U2725" i="13"/>
  <c r="U2726" i="13"/>
  <c r="U2727" i="13"/>
  <c r="U2728" i="13"/>
  <c r="U2729" i="13"/>
  <c r="U2730" i="13"/>
  <c r="U2731" i="13"/>
  <c r="U2732" i="13"/>
  <c r="U2733" i="13"/>
  <c r="U2734" i="13"/>
  <c r="U2735" i="13"/>
  <c r="U2736" i="13"/>
  <c r="U2737" i="13"/>
  <c r="U2738" i="13"/>
  <c r="U2739" i="13"/>
  <c r="U2740" i="13"/>
  <c r="U2741" i="13"/>
  <c r="U2742" i="13"/>
  <c r="U2743" i="13"/>
  <c r="U2744" i="13"/>
  <c r="U2745" i="13"/>
  <c r="U2746" i="13"/>
  <c r="U2747" i="13"/>
  <c r="U2748" i="13"/>
  <c r="U2749" i="13"/>
  <c r="U2750" i="13"/>
  <c r="U2751" i="13"/>
  <c r="U2752" i="13"/>
  <c r="U2753" i="13"/>
  <c r="U2754" i="13"/>
  <c r="U2755" i="13"/>
  <c r="U2756" i="13"/>
  <c r="U2757" i="13"/>
  <c r="U2758" i="13"/>
  <c r="U2759" i="13"/>
  <c r="U2760" i="13"/>
  <c r="U2761" i="13"/>
  <c r="U2762" i="13"/>
  <c r="U2763" i="13"/>
  <c r="U2764" i="13"/>
  <c r="U2765" i="13"/>
  <c r="U2766" i="13"/>
  <c r="U2767" i="13"/>
  <c r="U2768" i="13"/>
  <c r="U2769" i="13"/>
  <c r="U2770" i="13"/>
  <c r="U2771" i="13"/>
  <c r="U2772" i="13"/>
  <c r="U2773" i="13"/>
  <c r="U2774" i="13"/>
  <c r="U2775" i="13"/>
  <c r="U2776" i="13"/>
  <c r="U2777" i="13"/>
  <c r="U2778" i="13"/>
  <c r="U2779" i="13"/>
  <c r="U2780" i="13"/>
  <c r="U2781" i="13"/>
  <c r="U2782" i="13"/>
  <c r="U2783" i="13"/>
  <c r="U2784" i="13"/>
  <c r="U2785" i="13"/>
  <c r="U2786" i="13"/>
  <c r="U2787" i="13"/>
  <c r="U2788" i="13"/>
  <c r="U2789" i="13"/>
  <c r="U2790" i="13"/>
  <c r="U2791" i="13"/>
  <c r="U2792" i="13"/>
  <c r="U2793" i="13"/>
  <c r="U2794" i="13"/>
  <c r="U2795" i="13"/>
  <c r="U2796" i="13"/>
  <c r="U2797" i="13"/>
  <c r="U2798" i="13"/>
  <c r="U2799" i="13"/>
  <c r="U2800" i="13"/>
  <c r="U2801" i="13"/>
  <c r="U2802" i="13"/>
  <c r="U2803" i="13"/>
  <c r="U2804" i="13"/>
  <c r="U2805" i="13"/>
  <c r="U2806" i="13"/>
  <c r="U2807" i="13"/>
  <c r="U2808" i="13"/>
  <c r="U2809" i="13"/>
  <c r="U2810" i="13"/>
  <c r="U2811" i="13"/>
  <c r="U2812" i="13"/>
  <c r="U2813" i="13"/>
  <c r="U2814" i="13"/>
  <c r="U2815" i="13"/>
  <c r="U2816" i="13"/>
  <c r="U2817" i="13"/>
  <c r="U2818" i="13"/>
  <c r="U2819" i="13"/>
  <c r="U2820" i="13"/>
  <c r="U2821" i="13"/>
  <c r="U2822" i="13"/>
  <c r="U2823" i="13"/>
  <c r="U2824" i="13"/>
  <c r="U2825" i="13"/>
  <c r="U2826" i="13"/>
  <c r="U2827" i="13"/>
  <c r="U2828" i="13"/>
  <c r="U2829" i="13"/>
  <c r="U2830" i="13"/>
  <c r="U2831" i="13"/>
  <c r="U2832" i="13"/>
  <c r="U2833" i="13"/>
  <c r="U2834" i="13"/>
  <c r="U2835" i="13"/>
  <c r="U2836" i="13"/>
  <c r="U2837" i="13"/>
  <c r="U2838" i="13"/>
  <c r="U2839" i="13"/>
  <c r="U2840" i="13"/>
  <c r="U2841" i="13"/>
  <c r="U2842" i="13"/>
  <c r="U2843" i="13"/>
  <c r="U2844" i="13"/>
  <c r="U2845" i="13"/>
  <c r="U2846" i="13"/>
  <c r="U2847" i="13"/>
  <c r="U2848" i="13"/>
  <c r="U2849" i="13"/>
  <c r="U2850" i="13"/>
  <c r="U2851" i="13"/>
  <c r="U2852" i="13"/>
  <c r="U2853" i="13"/>
  <c r="U2854" i="13"/>
  <c r="U2855" i="13"/>
  <c r="U2856" i="13"/>
  <c r="U2857" i="13"/>
  <c r="U2858" i="13"/>
  <c r="U2859" i="13"/>
  <c r="U2860" i="13"/>
  <c r="U2861" i="13"/>
  <c r="U2862" i="13"/>
  <c r="U2863" i="13"/>
  <c r="U2864" i="13"/>
  <c r="U2865" i="13"/>
  <c r="U2866" i="13"/>
  <c r="U2867" i="13"/>
  <c r="U2868" i="13"/>
  <c r="U2869" i="13"/>
  <c r="U2870" i="13"/>
  <c r="U2871" i="13"/>
  <c r="U2872" i="13"/>
  <c r="U2873" i="13"/>
  <c r="U2874" i="13"/>
  <c r="U2875" i="13"/>
  <c r="U2876" i="13"/>
  <c r="U2877" i="13"/>
  <c r="U2878" i="13"/>
  <c r="U2879" i="13"/>
  <c r="U2880" i="13"/>
  <c r="U2881" i="13"/>
  <c r="U2882" i="13"/>
  <c r="U2883" i="13"/>
  <c r="U2884" i="13"/>
  <c r="U2885" i="13"/>
  <c r="U2886" i="13"/>
  <c r="U2887" i="13"/>
  <c r="U2888" i="13"/>
  <c r="U2889" i="13"/>
  <c r="U2890" i="13"/>
  <c r="U2891" i="13"/>
  <c r="U2892" i="13"/>
  <c r="U2893" i="13"/>
  <c r="U2894" i="13"/>
  <c r="U2895" i="13"/>
  <c r="U2896" i="13"/>
  <c r="U2897" i="13"/>
  <c r="U2898" i="13"/>
  <c r="U2899" i="13"/>
  <c r="U2900" i="13"/>
  <c r="U2901" i="13"/>
  <c r="U2902" i="13"/>
  <c r="U2903" i="13"/>
  <c r="U2904" i="13"/>
  <c r="U2905" i="13"/>
  <c r="U2906" i="13"/>
  <c r="U2907" i="13"/>
  <c r="U2908" i="13"/>
  <c r="U2909" i="13"/>
  <c r="U2910" i="13"/>
  <c r="U2911" i="13"/>
  <c r="U2912" i="13"/>
  <c r="U2913" i="13"/>
  <c r="U2914" i="13"/>
  <c r="U2915" i="13"/>
  <c r="U2916" i="13"/>
  <c r="U2917" i="13"/>
  <c r="U2918" i="13"/>
  <c r="U2919" i="13"/>
  <c r="U2920" i="13"/>
  <c r="U2921" i="13"/>
  <c r="U2922" i="13"/>
  <c r="U2923" i="13"/>
  <c r="U2924" i="13"/>
  <c r="U2925" i="13"/>
  <c r="U2926" i="13"/>
  <c r="U2927" i="13"/>
  <c r="U2928" i="13"/>
  <c r="U2929" i="13"/>
  <c r="U2930" i="13"/>
  <c r="U2931" i="13"/>
  <c r="U2932" i="13"/>
  <c r="U2933" i="13"/>
  <c r="U2934" i="13"/>
  <c r="U2935" i="13"/>
  <c r="U2936" i="13"/>
  <c r="U2937" i="13"/>
  <c r="U2938" i="13"/>
  <c r="U2939" i="13"/>
  <c r="U2940" i="13"/>
  <c r="U2941" i="13"/>
  <c r="U2942" i="13"/>
  <c r="U2943" i="13"/>
  <c r="U2944" i="13"/>
  <c r="U2945" i="13"/>
  <c r="U2946" i="13"/>
  <c r="U2947" i="13"/>
  <c r="U2948" i="13"/>
  <c r="U2949" i="13"/>
  <c r="U2950" i="13"/>
  <c r="U2951" i="13"/>
  <c r="U2952" i="13"/>
  <c r="U2953" i="13"/>
  <c r="U2954" i="13"/>
  <c r="U2955" i="13"/>
  <c r="U2956" i="13"/>
  <c r="U2957" i="13"/>
  <c r="U2958" i="13"/>
  <c r="U2959" i="13"/>
  <c r="U2960" i="13"/>
  <c r="U2961" i="13"/>
  <c r="U2962" i="13"/>
  <c r="U2963" i="13"/>
  <c r="U2964" i="13"/>
  <c r="U2965" i="13"/>
  <c r="U2966" i="13"/>
  <c r="U2967" i="13"/>
  <c r="U2968" i="13"/>
  <c r="U2969" i="13"/>
  <c r="U2970" i="13"/>
  <c r="U2971" i="13"/>
  <c r="U2972" i="13"/>
  <c r="U2973" i="13"/>
  <c r="U2974" i="13"/>
  <c r="U2975" i="13"/>
  <c r="U2976" i="13"/>
  <c r="U2977" i="13"/>
  <c r="U2978" i="13"/>
  <c r="U2979" i="13"/>
  <c r="U2980" i="13"/>
  <c r="U2981" i="13"/>
  <c r="U2982" i="13"/>
  <c r="U2983" i="13"/>
  <c r="U2984" i="13"/>
  <c r="U2985" i="13"/>
  <c r="U2986" i="13"/>
  <c r="U2987" i="13"/>
  <c r="U2988" i="13"/>
  <c r="U2989" i="13"/>
  <c r="U2990" i="13"/>
  <c r="U2991" i="13"/>
  <c r="U2992" i="13"/>
  <c r="U2993" i="13"/>
  <c r="U2994" i="13"/>
  <c r="U2995" i="13"/>
  <c r="U2996" i="13"/>
  <c r="U2997" i="13"/>
  <c r="U2998" i="13"/>
  <c r="U2999" i="13"/>
  <c r="U3000" i="13"/>
  <c r="U3001" i="13"/>
  <c r="U3002" i="13"/>
  <c r="U3003" i="13"/>
  <c r="U3004" i="13"/>
  <c r="U3005" i="13"/>
  <c r="U3006" i="13"/>
  <c r="U3007" i="13"/>
  <c r="U3008" i="13"/>
  <c r="U3009" i="13"/>
  <c r="U3010" i="13"/>
  <c r="U3011" i="13"/>
  <c r="U3012" i="13"/>
  <c r="U3013" i="13"/>
  <c r="U3014" i="13"/>
  <c r="U3015" i="13"/>
  <c r="U3016" i="13"/>
  <c r="U3017" i="13"/>
  <c r="U3018" i="13"/>
  <c r="U3019" i="13"/>
  <c r="U3020" i="13"/>
  <c r="U3021" i="13"/>
  <c r="U3022" i="13"/>
  <c r="U3023" i="13"/>
  <c r="U3024" i="13"/>
  <c r="U3025" i="13"/>
  <c r="U3026" i="13"/>
  <c r="U3027" i="13"/>
  <c r="U3028" i="13"/>
  <c r="U3029" i="13"/>
  <c r="U3030" i="13"/>
  <c r="U3031" i="13"/>
  <c r="U3032" i="13"/>
  <c r="U3033" i="13"/>
  <c r="U3034" i="13"/>
  <c r="U3035" i="13"/>
  <c r="U3036" i="13"/>
  <c r="U3037" i="13"/>
  <c r="U3038" i="13"/>
  <c r="U3039" i="13"/>
  <c r="U3040" i="13"/>
  <c r="U3041" i="13"/>
  <c r="U3042" i="13"/>
  <c r="U3043" i="13"/>
  <c r="U3044" i="13"/>
  <c r="U3045" i="13"/>
  <c r="U3046" i="13"/>
  <c r="U3047" i="13"/>
  <c r="U3048" i="13"/>
  <c r="U3049" i="13"/>
  <c r="U3050" i="13"/>
  <c r="U3051" i="13"/>
  <c r="U3052" i="13"/>
  <c r="U3053" i="13"/>
  <c r="U3054" i="13"/>
  <c r="U3055" i="13"/>
  <c r="U3056" i="13"/>
  <c r="U3057" i="13"/>
  <c r="U3058" i="13"/>
  <c r="U3059" i="13"/>
  <c r="U3060" i="13"/>
  <c r="U3061" i="13"/>
  <c r="U3062" i="13"/>
  <c r="U3063" i="13"/>
  <c r="U3064" i="13"/>
  <c r="U3065" i="13"/>
  <c r="U3066" i="13"/>
  <c r="U3067" i="13"/>
  <c r="U3068" i="13"/>
  <c r="U3069" i="13"/>
  <c r="U3070" i="13"/>
  <c r="U3071" i="13"/>
  <c r="U3072" i="13"/>
  <c r="U3073" i="13"/>
  <c r="U3074" i="13"/>
  <c r="U3075" i="13"/>
  <c r="U3076" i="13"/>
  <c r="U3077" i="13"/>
  <c r="U3078" i="13"/>
  <c r="U3079" i="13"/>
  <c r="U3080" i="13"/>
  <c r="U3081" i="13"/>
  <c r="U3082" i="13"/>
  <c r="U3083" i="13"/>
  <c r="U3084" i="13"/>
  <c r="U3085" i="13"/>
  <c r="U3086" i="13"/>
  <c r="U3087" i="13"/>
  <c r="U3088" i="13"/>
  <c r="U3089" i="13"/>
  <c r="U3090" i="13"/>
  <c r="U3091" i="13"/>
  <c r="U3092" i="13"/>
  <c r="U3093" i="13"/>
  <c r="U3094" i="13"/>
  <c r="U3095" i="13"/>
  <c r="U3096" i="13"/>
  <c r="U3097" i="13"/>
  <c r="U3098" i="13"/>
  <c r="U3099" i="13"/>
  <c r="U3100" i="13"/>
  <c r="U3101" i="13"/>
  <c r="U3102" i="13"/>
  <c r="U3103" i="13"/>
  <c r="U3104" i="13"/>
  <c r="U3105" i="13"/>
  <c r="U3106" i="13"/>
  <c r="U3107" i="13"/>
  <c r="U3108" i="13"/>
  <c r="U3109" i="13"/>
  <c r="U3110" i="13"/>
  <c r="U3111" i="13"/>
  <c r="U3112" i="13"/>
  <c r="U3113" i="13"/>
  <c r="U3114" i="13"/>
  <c r="U3115" i="13"/>
  <c r="U3116" i="13"/>
  <c r="U3117" i="13"/>
  <c r="U3118" i="13"/>
  <c r="U3119" i="13"/>
  <c r="U3120" i="13"/>
  <c r="U3121" i="13"/>
  <c r="U3122" i="13"/>
  <c r="U3123" i="13"/>
  <c r="U3124" i="13"/>
  <c r="U3125" i="13"/>
  <c r="U3126" i="13"/>
  <c r="U3127" i="13"/>
  <c r="U3128" i="13"/>
  <c r="U3129" i="13"/>
  <c r="U3130" i="13"/>
  <c r="U3131" i="13"/>
  <c r="U3132" i="13"/>
  <c r="U3133" i="13"/>
  <c r="U3134" i="13"/>
  <c r="U3135" i="13"/>
  <c r="U3136" i="13"/>
  <c r="U3137" i="13"/>
  <c r="U3138" i="13"/>
  <c r="U3139" i="13"/>
  <c r="U3140" i="13"/>
  <c r="U3141" i="13"/>
  <c r="U3142" i="13"/>
  <c r="U3143" i="13"/>
  <c r="U3144" i="13"/>
  <c r="U3145" i="13"/>
  <c r="U3146" i="13"/>
  <c r="U3147" i="13"/>
  <c r="U3148" i="13"/>
  <c r="U3149" i="13"/>
  <c r="U3150" i="13"/>
  <c r="U3151" i="13"/>
  <c r="U3152" i="13"/>
  <c r="U3153" i="13"/>
  <c r="U3154" i="13"/>
  <c r="U3155" i="13"/>
  <c r="U3156" i="13"/>
  <c r="U3157" i="13"/>
  <c r="U3158" i="13"/>
  <c r="U3159" i="13"/>
  <c r="U3160" i="13"/>
  <c r="U3161" i="13"/>
  <c r="U3162" i="13"/>
  <c r="U3163" i="13"/>
  <c r="U3164" i="13"/>
  <c r="U3165" i="13"/>
  <c r="U3166" i="13"/>
  <c r="U3167" i="13"/>
  <c r="U3168" i="13"/>
  <c r="U3169" i="13"/>
  <c r="U3170" i="13"/>
  <c r="U3171" i="13"/>
  <c r="U3172" i="13"/>
  <c r="U3173" i="13"/>
  <c r="U3174" i="13"/>
  <c r="U3175" i="13"/>
  <c r="U3176" i="13"/>
  <c r="U3177" i="13"/>
  <c r="U3178" i="13"/>
  <c r="U3179" i="13"/>
  <c r="U3180" i="13"/>
  <c r="U3181" i="13"/>
  <c r="U3182" i="13"/>
  <c r="U3183" i="13"/>
  <c r="U3184" i="13"/>
  <c r="U3185" i="13"/>
  <c r="U3186" i="13"/>
  <c r="U3187" i="13"/>
  <c r="U3188" i="13"/>
  <c r="U3189" i="13"/>
  <c r="U3190" i="13"/>
  <c r="U3191" i="13"/>
  <c r="U3192" i="13"/>
  <c r="U3193" i="13"/>
  <c r="U3194" i="13"/>
  <c r="U3195" i="13"/>
  <c r="U3196" i="13"/>
  <c r="U3197" i="13"/>
  <c r="U3198" i="13"/>
  <c r="U3199" i="13"/>
  <c r="U3200" i="13"/>
  <c r="U3201" i="13"/>
  <c r="U3202" i="13"/>
  <c r="U3203" i="13"/>
  <c r="U3204" i="13"/>
  <c r="U3205" i="13"/>
  <c r="U3206" i="13"/>
  <c r="U3207" i="13"/>
  <c r="U3208" i="13"/>
  <c r="U3209" i="13"/>
  <c r="U3210" i="13"/>
  <c r="U3211" i="13"/>
  <c r="U3212" i="13"/>
  <c r="U3213" i="13"/>
  <c r="U3214" i="13"/>
  <c r="U3215" i="13"/>
  <c r="U3216" i="13"/>
  <c r="U3217" i="13"/>
  <c r="U3218" i="13"/>
  <c r="U3219" i="13"/>
  <c r="U3220" i="13"/>
  <c r="U3221" i="13"/>
  <c r="U3222" i="13"/>
  <c r="U3223" i="13"/>
  <c r="U3224" i="13"/>
  <c r="U3225" i="13"/>
  <c r="U3226" i="13"/>
  <c r="U3227" i="13"/>
  <c r="U3228" i="13"/>
  <c r="U3229" i="13"/>
  <c r="U3230" i="13"/>
  <c r="U3231" i="13"/>
  <c r="U3232" i="13"/>
  <c r="U3233" i="13"/>
  <c r="U3234" i="13"/>
  <c r="U3235" i="13"/>
  <c r="U3236" i="13"/>
  <c r="U3237" i="13"/>
  <c r="U3238" i="13"/>
  <c r="U3239" i="13"/>
  <c r="U3240" i="13"/>
  <c r="U3241" i="13"/>
  <c r="U3242" i="13"/>
  <c r="U3243" i="13"/>
  <c r="U3244" i="13"/>
  <c r="U3245" i="13"/>
  <c r="U3246" i="13"/>
  <c r="U3247" i="13"/>
  <c r="U3248" i="13"/>
  <c r="U3249" i="13"/>
  <c r="U3250" i="13"/>
  <c r="U3251" i="13"/>
  <c r="U3252" i="13"/>
  <c r="U3253" i="13"/>
  <c r="U3254" i="13"/>
  <c r="U3255" i="13"/>
  <c r="U3256" i="13"/>
  <c r="U3257" i="13"/>
  <c r="U3258" i="13"/>
  <c r="U3259" i="13"/>
  <c r="U3260" i="13"/>
  <c r="U3261" i="13"/>
  <c r="U3262" i="13"/>
  <c r="U3263" i="13"/>
  <c r="U3264" i="13"/>
  <c r="U3265" i="13"/>
  <c r="U3266" i="13"/>
  <c r="U3267" i="13"/>
  <c r="U3268" i="13"/>
  <c r="U3269" i="13"/>
  <c r="U3270" i="13"/>
  <c r="U3271" i="13"/>
  <c r="U3272" i="13"/>
  <c r="U3273" i="13"/>
  <c r="U3274" i="13"/>
  <c r="U3275" i="13"/>
  <c r="U3276" i="13"/>
  <c r="U3277" i="13"/>
  <c r="U3278" i="13"/>
  <c r="U3279" i="13"/>
  <c r="U3280" i="13"/>
  <c r="U3281" i="13"/>
  <c r="U3282" i="13"/>
  <c r="U3283" i="13"/>
  <c r="U3284" i="13"/>
  <c r="U3285" i="13"/>
  <c r="U3286" i="13"/>
  <c r="U3287" i="13"/>
  <c r="U3288" i="13"/>
  <c r="U3289" i="13"/>
  <c r="U3290" i="13"/>
  <c r="U3291" i="13"/>
  <c r="U3292" i="13"/>
  <c r="U3293" i="13"/>
  <c r="U3294" i="13"/>
  <c r="U3295" i="13"/>
  <c r="U3296" i="13"/>
  <c r="U3297" i="13"/>
  <c r="U3298" i="13"/>
  <c r="U3299" i="13"/>
  <c r="U3300" i="13"/>
  <c r="U3301" i="13"/>
  <c r="U3302" i="13"/>
  <c r="U3303" i="13"/>
  <c r="U3304" i="13"/>
  <c r="U3305" i="13"/>
  <c r="U3306" i="13"/>
  <c r="U3307" i="13"/>
  <c r="U3308" i="13"/>
  <c r="U3309" i="13"/>
  <c r="U3310" i="13"/>
  <c r="U3311" i="13"/>
  <c r="U3312" i="13"/>
  <c r="U3313" i="13"/>
  <c r="U3314" i="13"/>
  <c r="U3315" i="13"/>
  <c r="U3316" i="13"/>
  <c r="U3317" i="13"/>
  <c r="U3318" i="13"/>
  <c r="U3319" i="13"/>
  <c r="U3320" i="13"/>
  <c r="U3321" i="13"/>
  <c r="U3322" i="13"/>
  <c r="U3323" i="13"/>
  <c r="U3324" i="13"/>
  <c r="U3325" i="13"/>
  <c r="U3326" i="13"/>
  <c r="U3327" i="13"/>
  <c r="U3328" i="13"/>
  <c r="U3329" i="13"/>
  <c r="U3330" i="13"/>
  <c r="U3331" i="13"/>
  <c r="U3332" i="13"/>
  <c r="U3333" i="13"/>
  <c r="U3334" i="13"/>
  <c r="U3335" i="13"/>
  <c r="U3336" i="13"/>
  <c r="U3337" i="13"/>
  <c r="U3338" i="13"/>
  <c r="U3339" i="13"/>
  <c r="U3340" i="13"/>
  <c r="U3341" i="13"/>
  <c r="U3342" i="13"/>
  <c r="U3343" i="13"/>
  <c r="U3344" i="13"/>
  <c r="U3345" i="13"/>
  <c r="U3346" i="13"/>
  <c r="U3347" i="13"/>
  <c r="U3348" i="13"/>
  <c r="U3349" i="13"/>
  <c r="U3350" i="13"/>
  <c r="U3351" i="13"/>
  <c r="U3352" i="13"/>
  <c r="U3353" i="13"/>
  <c r="U3354" i="13"/>
  <c r="U3355" i="13"/>
  <c r="U3356" i="13"/>
  <c r="U3357" i="13"/>
  <c r="U3358" i="13"/>
  <c r="U3359" i="13"/>
  <c r="U3360" i="13"/>
  <c r="U3361" i="13"/>
  <c r="U3362" i="13"/>
  <c r="U3363" i="13"/>
  <c r="U3364" i="13"/>
  <c r="U3365" i="13"/>
  <c r="U3366" i="13"/>
  <c r="U3367" i="13"/>
  <c r="U3368" i="13"/>
  <c r="U3369" i="13"/>
  <c r="U3370" i="13"/>
  <c r="U3371" i="13"/>
  <c r="U3372" i="13"/>
  <c r="U3373" i="13"/>
  <c r="U3374" i="13"/>
  <c r="U3375" i="13"/>
  <c r="U3376" i="13"/>
  <c r="U3377" i="13"/>
  <c r="U3378" i="13"/>
  <c r="U3379" i="13"/>
  <c r="U3380" i="13"/>
  <c r="U3381" i="13"/>
  <c r="U3382" i="13"/>
  <c r="U3383" i="13"/>
  <c r="U3384" i="13"/>
  <c r="U3385" i="13"/>
  <c r="U3386" i="13"/>
  <c r="U3387" i="13"/>
  <c r="U3388" i="13"/>
  <c r="U3389" i="13"/>
  <c r="U3390" i="13"/>
  <c r="U3391" i="13"/>
  <c r="U3392" i="13"/>
  <c r="U3393" i="13"/>
  <c r="U3394" i="13"/>
  <c r="U3395" i="13"/>
  <c r="U3396" i="13"/>
  <c r="U3397" i="13"/>
  <c r="U3398" i="13"/>
  <c r="U3399" i="13"/>
  <c r="U3400" i="13"/>
  <c r="U3401" i="13"/>
  <c r="U3402" i="13"/>
  <c r="U3403" i="13"/>
  <c r="U3404" i="13"/>
  <c r="U3405" i="13"/>
  <c r="U3406" i="13"/>
  <c r="U3407" i="13"/>
  <c r="U3408" i="13"/>
  <c r="U3409" i="13"/>
  <c r="U3410" i="13"/>
  <c r="U3411" i="13"/>
  <c r="U3412" i="13"/>
  <c r="U3413" i="13"/>
  <c r="U3414" i="13"/>
  <c r="U3415" i="13"/>
  <c r="U3416" i="13"/>
  <c r="U3417" i="13"/>
  <c r="U3418" i="13"/>
  <c r="U3419" i="13"/>
  <c r="U3420" i="13"/>
  <c r="U3421" i="13"/>
  <c r="U3422" i="13"/>
  <c r="U3423" i="13"/>
  <c r="U3424" i="13"/>
  <c r="U3425" i="13"/>
  <c r="U3426" i="13"/>
  <c r="U3427" i="13"/>
  <c r="U3428" i="13"/>
  <c r="U3429" i="13"/>
  <c r="U3430" i="13"/>
  <c r="U3431" i="13"/>
  <c r="U3432" i="13"/>
  <c r="U3433" i="13"/>
  <c r="U3434" i="13"/>
  <c r="U3435" i="13"/>
  <c r="U3436" i="13"/>
  <c r="U3437" i="13"/>
  <c r="U3438" i="13"/>
  <c r="U3439" i="13"/>
  <c r="U3440" i="13"/>
  <c r="U3441" i="13"/>
  <c r="U3442" i="13"/>
  <c r="U3443" i="13"/>
  <c r="U3444" i="13"/>
  <c r="U3445" i="13"/>
  <c r="U3446" i="13"/>
  <c r="U3447" i="13"/>
  <c r="U3448" i="13"/>
  <c r="U3449" i="13"/>
  <c r="U3450" i="13"/>
  <c r="U3451" i="13"/>
  <c r="U3452" i="13"/>
  <c r="U3453" i="13"/>
  <c r="U3454" i="13"/>
  <c r="U3455" i="13"/>
  <c r="U3456" i="13"/>
  <c r="U3457" i="13"/>
  <c r="U3458" i="13"/>
  <c r="U3459" i="13"/>
  <c r="U3460" i="13"/>
  <c r="U3461" i="13"/>
  <c r="U3462" i="13"/>
  <c r="U3463" i="13"/>
  <c r="U3464" i="13"/>
  <c r="U3465" i="13"/>
  <c r="U3466" i="13"/>
  <c r="U3467" i="13"/>
  <c r="U3468" i="13"/>
  <c r="U3469" i="13"/>
  <c r="U3470" i="13"/>
  <c r="U3471" i="13"/>
  <c r="U3472" i="13"/>
  <c r="U3473" i="13"/>
  <c r="U3474" i="13"/>
  <c r="U3475" i="13"/>
  <c r="U3476" i="13"/>
  <c r="U3477" i="13"/>
  <c r="U3478" i="13"/>
  <c r="U3479" i="13"/>
  <c r="U3480" i="13"/>
  <c r="U3481" i="13"/>
  <c r="U3482" i="13"/>
  <c r="U3483" i="13"/>
  <c r="U3484" i="13"/>
  <c r="U3485" i="13"/>
  <c r="U3486" i="13"/>
  <c r="U3487" i="13"/>
  <c r="U3488" i="13"/>
  <c r="U3489" i="13"/>
  <c r="U3490" i="13"/>
  <c r="U3491" i="13"/>
  <c r="U3492" i="13"/>
  <c r="U3493" i="13"/>
  <c r="U3494" i="13"/>
  <c r="U3495" i="13"/>
  <c r="U3496" i="13"/>
  <c r="U3497" i="13"/>
  <c r="U3498" i="13"/>
  <c r="U3499" i="13"/>
  <c r="U3500" i="13"/>
  <c r="U3501" i="13"/>
  <c r="U3502" i="13"/>
  <c r="U3503" i="13"/>
  <c r="U3504" i="13"/>
  <c r="U3505" i="13"/>
  <c r="U3506" i="13"/>
  <c r="U3507" i="13"/>
  <c r="U3508" i="13"/>
  <c r="U3509" i="13"/>
  <c r="U3510" i="13"/>
  <c r="U3511" i="13"/>
  <c r="U3512" i="13"/>
  <c r="U3513" i="13"/>
  <c r="U3514" i="13"/>
  <c r="U3515" i="13"/>
  <c r="U3516" i="13"/>
  <c r="U3517" i="13"/>
  <c r="U3518" i="13"/>
  <c r="U3519" i="13"/>
  <c r="U3520" i="13"/>
  <c r="U3521" i="13"/>
  <c r="U3522" i="13"/>
  <c r="U3523" i="13"/>
  <c r="U3524" i="13"/>
  <c r="U3525" i="13"/>
  <c r="U3526" i="13"/>
  <c r="U3527" i="13"/>
  <c r="U3528" i="13"/>
  <c r="U3529" i="13"/>
  <c r="U3530" i="13"/>
  <c r="U3531" i="13"/>
  <c r="U3532" i="13"/>
  <c r="U3533" i="13"/>
  <c r="U3534" i="13"/>
  <c r="U3535" i="13"/>
  <c r="U3536" i="13"/>
  <c r="U3537" i="13"/>
  <c r="U3538" i="13"/>
  <c r="U3539" i="13"/>
  <c r="U3540" i="13"/>
  <c r="U3541" i="13"/>
  <c r="U3542" i="13"/>
  <c r="U3543" i="13"/>
  <c r="U3544" i="13"/>
  <c r="U3545" i="13"/>
  <c r="U3546" i="13"/>
  <c r="U3547" i="13"/>
  <c r="U3548" i="13"/>
  <c r="U3549" i="13"/>
  <c r="U3550" i="13"/>
  <c r="U3551" i="13"/>
  <c r="U3552" i="13"/>
  <c r="U3553" i="13"/>
  <c r="U3554" i="13"/>
  <c r="U3555" i="13"/>
  <c r="U3556" i="13"/>
  <c r="U3557" i="13"/>
  <c r="U3558" i="13"/>
  <c r="U3559" i="13"/>
  <c r="U3560" i="13"/>
  <c r="U3561" i="13"/>
  <c r="U3562" i="13"/>
  <c r="U3563" i="13"/>
  <c r="U3564" i="13"/>
  <c r="U3565" i="13"/>
  <c r="U3566" i="13"/>
  <c r="U3567" i="13"/>
  <c r="U3568" i="13"/>
  <c r="U3569" i="13"/>
  <c r="U3570" i="13"/>
  <c r="U3571" i="13"/>
  <c r="U3572" i="13"/>
  <c r="U3573" i="13"/>
  <c r="U3574" i="13"/>
  <c r="U3575" i="13"/>
  <c r="U3576" i="13"/>
  <c r="U3577" i="13"/>
  <c r="U3578" i="13"/>
  <c r="U3579" i="13"/>
  <c r="U3580" i="13"/>
  <c r="U3581" i="13"/>
  <c r="U3582" i="13"/>
  <c r="U3583" i="13"/>
  <c r="U3584" i="13"/>
  <c r="U3585" i="13"/>
  <c r="U3586" i="13"/>
  <c r="U3587" i="13"/>
  <c r="U3588" i="13"/>
  <c r="U3589" i="13"/>
  <c r="U3590" i="13"/>
  <c r="U3591" i="13"/>
  <c r="U3592" i="13"/>
  <c r="U3593" i="13"/>
  <c r="U3594" i="13"/>
  <c r="U3595" i="13"/>
  <c r="U3596" i="13"/>
  <c r="U3597" i="13"/>
  <c r="U3598" i="13"/>
  <c r="U3599" i="13"/>
  <c r="U3600" i="13"/>
  <c r="U3601" i="13"/>
  <c r="U3602" i="13"/>
  <c r="U3603" i="13"/>
  <c r="U3604" i="13"/>
  <c r="U3605" i="13"/>
  <c r="U3606" i="13"/>
  <c r="U3607" i="13"/>
  <c r="U3608" i="13"/>
  <c r="U3609" i="13"/>
  <c r="U3610" i="13"/>
  <c r="U3611" i="13"/>
  <c r="U3612" i="13"/>
  <c r="U3613" i="13"/>
  <c r="U3614" i="13"/>
  <c r="U3615" i="13"/>
  <c r="U3616" i="13"/>
  <c r="U3617" i="13"/>
  <c r="U3618" i="13"/>
  <c r="U3619" i="13"/>
  <c r="U3620" i="13"/>
  <c r="U3621" i="13"/>
  <c r="U3622" i="13"/>
  <c r="U3623" i="13"/>
  <c r="U3624" i="13"/>
  <c r="U3625" i="13"/>
  <c r="U3626" i="13"/>
  <c r="U3627" i="13"/>
  <c r="U3628" i="13"/>
  <c r="U3629" i="13"/>
  <c r="U3630" i="13"/>
  <c r="U3631" i="13"/>
  <c r="U3632" i="13"/>
  <c r="U3633" i="13"/>
  <c r="U3634" i="13"/>
  <c r="U3635" i="13"/>
  <c r="U3636" i="13"/>
  <c r="U3637" i="13"/>
  <c r="U3638" i="13"/>
  <c r="U3639" i="13"/>
  <c r="U3640" i="13"/>
  <c r="U3641" i="13"/>
  <c r="U3642" i="13"/>
  <c r="U3643" i="13"/>
  <c r="U3644" i="13"/>
  <c r="U3645" i="13"/>
  <c r="U3646" i="13"/>
  <c r="U3647" i="13"/>
  <c r="U3648" i="13"/>
  <c r="U3649" i="13"/>
  <c r="U3650" i="13"/>
  <c r="U3651" i="13"/>
  <c r="U3652" i="13"/>
  <c r="U3653" i="13"/>
  <c r="U3654" i="13"/>
  <c r="U3655" i="13"/>
  <c r="U3656" i="13"/>
  <c r="U3657" i="13"/>
  <c r="U3658" i="13"/>
  <c r="U3659" i="13"/>
  <c r="U3660" i="13"/>
  <c r="U3661" i="13"/>
  <c r="U3662" i="13"/>
  <c r="U3663" i="13"/>
  <c r="U3664" i="13"/>
  <c r="U3665" i="13"/>
  <c r="U3666" i="13"/>
  <c r="U3667" i="13"/>
  <c r="U3668" i="13"/>
  <c r="U3669" i="13"/>
  <c r="U3670" i="13"/>
  <c r="U3671" i="13"/>
  <c r="U3672" i="13"/>
  <c r="U3673" i="13"/>
  <c r="U3674" i="13"/>
  <c r="U3675" i="13"/>
  <c r="U3676" i="13"/>
  <c r="U3677" i="13"/>
  <c r="U3678" i="13"/>
  <c r="U3679" i="13"/>
  <c r="U3680" i="13"/>
  <c r="U3681" i="13"/>
  <c r="U3682" i="13"/>
  <c r="U3683" i="13"/>
  <c r="U3684" i="13"/>
  <c r="U3685" i="13"/>
  <c r="U3686" i="13"/>
  <c r="U3687" i="13"/>
  <c r="U3688" i="13"/>
  <c r="U3689" i="13"/>
  <c r="U3690" i="13"/>
  <c r="U3691" i="13"/>
  <c r="U3692" i="13"/>
  <c r="U3693" i="13"/>
  <c r="U3694" i="13"/>
  <c r="U3695" i="13"/>
  <c r="U3696" i="13"/>
  <c r="U3697" i="13"/>
  <c r="U3698" i="13"/>
  <c r="U3699" i="13"/>
  <c r="U3700" i="13"/>
  <c r="U3701" i="13"/>
  <c r="U3702" i="13"/>
  <c r="U3703" i="13"/>
  <c r="U3704" i="13"/>
  <c r="U3705" i="13"/>
  <c r="U3706" i="13"/>
  <c r="U3707" i="13"/>
  <c r="U3708" i="13"/>
  <c r="U3709" i="13"/>
  <c r="U3710" i="13"/>
  <c r="U3711" i="13"/>
  <c r="U3712" i="13"/>
  <c r="U3713" i="13"/>
  <c r="U3714" i="13"/>
  <c r="U3715" i="13"/>
  <c r="U3716" i="13"/>
  <c r="U3717" i="13"/>
  <c r="U3718" i="13"/>
  <c r="U3719" i="13"/>
  <c r="U3720" i="13"/>
  <c r="U3721" i="13"/>
  <c r="U3722" i="13"/>
  <c r="U3723" i="13"/>
  <c r="U3724" i="13"/>
  <c r="U3725" i="13"/>
  <c r="U3726" i="13"/>
  <c r="U3727" i="13"/>
  <c r="U3728" i="13"/>
  <c r="U3729" i="13"/>
  <c r="U3730" i="13"/>
  <c r="U3731" i="13"/>
  <c r="U3732" i="13"/>
  <c r="U3733" i="13"/>
  <c r="U3734" i="13"/>
  <c r="U3735" i="13"/>
  <c r="U3736" i="13"/>
  <c r="U3737" i="13"/>
  <c r="U3738" i="13"/>
  <c r="U3739" i="13"/>
  <c r="U3740" i="13"/>
  <c r="U3741" i="13"/>
  <c r="U3742" i="13"/>
  <c r="U3743" i="13"/>
  <c r="U3744" i="13"/>
  <c r="U3745" i="13"/>
  <c r="U3746" i="13"/>
  <c r="U3747" i="13"/>
  <c r="U3748" i="13"/>
  <c r="U3749" i="13"/>
  <c r="U3750" i="13"/>
  <c r="U3751" i="13"/>
  <c r="U3752" i="13"/>
  <c r="U3753" i="13"/>
  <c r="U3754" i="13"/>
  <c r="U3755" i="13"/>
  <c r="U3756" i="13"/>
  <c r="U3757" i="13"/>
  <c r="U3758" i="13"/>
  <c r="U3759" i="13"/>
  <c r="U3760" i="13"/>
  <c r="U3761" i="13"/>
  <c r="U3762" i="13"/>
  <c r="U3763" i="13"/>
  <c r="U3764" i="13"/>
  <c r="U3765" i="13"/>
  <c r="U3766" i="13"/>
  <c r="U3767" i="13"/>
  <c r="U3768" i="13"/>
  <c r="U3769" i="13"/>
  <c r="U3770" i="13"/>
  <c r="U3771" i="13"/>
  <c r="U3772" i="13"/>
  <c r="U3773" i="13"/>
  <c r="U3774" i="13"/>
  <c r="U3775" i="13"/>
  <c r="U3776" i="13"/>
  <c r="U3777" i="13"/>
  <c r="U3778" i="13"/>
  <c r="U3779" i="13"/>
  <c r="U3780" i="13"/>
  <c r="U3781" i="13"/>
  <c r="U3782" i="13"/>
  <c r="U3783" i="13"/>
  <c r="U3784" i="13"/>
  <c r="U3785" i="13"/>
  <c r="U3786" i="13"/>
  <c r="U3787" i="13"/>
  <c r="U3788" i="13"/>
  <c r="U3789" i="13"/>
  <c r="U3790" i="13"/>
  <c r="U3791" i="13"/>
  <c r="U3792" i="13"/>
  <c r="U3793" i="13"/>
  <c r="U3794" i="13"/>
  <c r="U3795" i="13"/>
  <c r="U3796" i="13"/>
  <c r="U3797" i="13"/>
  <c r="U3798" i="13"/>
  <c r="U3799" i="13"/>
  <c r="U3800" i="13"/>
  <c r="U3801" i="13"/>
  <c r="U3802" i="13"/>
  <c r="U3803" i="13"/>
  <c r="U3804" i="13"/>
  <c r="U3805" i="13"/>
  <c r="U3806" i="13"/>
  <c r="U3807" i="13"/>
  <c r="U3808" i="13"/>
  <c r="U3809" i="13"/>
  <c r="U3810" i="13"/>
  <c r="U3811" i="13"/>
  <c r="U3812" i="13"/>
  <c r="U3813" i="13"/>
  <c r="U3814" i="13"/>
  <c r="U3815" i="13"/>
  <c r="U3816" i="13"/>
  <c r="U3817" i="13"/>
  <c r="U3818" i="13"/>
  <c r="U3819" i="13"/>
  <c r="U3820" i="13"/>
  <c r="U3821" i="13"/>
  <c r="U3822" i="13"/>
  <c r="U3823" i="13"/>
  <c r="U3824" i="13"/>
  <c r="U3825" i="13"/>
  <c r="U3826" i="13"/>
  <c r="U3827" i="13"/>
  <c r="U3828" i="13"/>
  <c r="U3829" i="13"/>
  <c r="U3830" i="13"/>
  <c r="U3831" i="13"/>
  <c r="U3832" i="13"/>
  <c r="U3833" i="13"/>
  <c r="U3834" i="13"/>
  <c r="U3835" i="13"/>
  <c r="U3836" i="13"/>
  <c r="U3837" i="13"/>
  <c r="U3838" i="13"/>
  <c r="U3839" i="13"/>
  <c r="U3840" i="13"/>
  <c r="U3841" i="13"/>
  <c r="U3842" i="13"/>
  <c r="U3843" i="13"/>
  <c r="U3844" i="13"/>
  <c r="U3845" i="13"/>
  <c r="U3846" i="13"/>
  <c r="U3847" i="13"/>
  <c r="U3848" i="13"/>
  <c r="U3849" i="13"/>
  <c r="U3850" i="13"/>
  <c r="U3851" i="13"/>
  <c r="U3852" i="13"/>
  <c r="U3853" i="13"/>
  <c r="U3854" i="13"/>
  <c r="U3855" i="13"/>
  <c r="U3856" i="13"/>
  <c r="U3857" i="13"/>
  <c r="U3858" i="13"/>
  <c r="U3859" i="13"/>
  <c r="U3860" i="13"/>
  <c r="U3861" i="13"/>
  <c r="U3862" i="13"/>
  <c r="U3863" i="13"/>
  <c r="U3864" i="13"/>
  <c r="U3865" i="13"/>
  <c r="U3866" i="13"/>
  <c r="U3867" i="13"/>
  <c r="U3868" i="13"/>
  <c r="U3869" i="13"/>
  <c r="U3870" i="13"/>
  <c r="U3871" i="13"/>
  <c r="U3872" i="13"/>
  <c r="U3873" i="13"/>
  <c r="U3874" i="13"/>
  <c r="U3875" i="13"/>
  <c r="U3876" i="13"/>
  <c r="U3877" i="13"/>
  <c r="U3878" i="13"/>
  <c r="U3879" i="13"/>
  <c r="U3880" i="13"/>
  <c r="U3881" i="13"/>
  <c r="U3882" i="13"/>
  <c r="U3883" i="13"/>
  <c r="U3884" i="13"/>
  <c r="U3885" i="13"/>
  <c r="U3886" i="13"/>
  <c r="U3887" i="13"/>
  <c r="U3888" i="13"/>
  <c r="U3889" i="13"/>
  <c r="U3890" i="13"/>
  <c r="U3891" i="13"/>
  <c r="U3892" i="13"/>
  <c r="U3893" i="13"/>
  <c r="U3894" i="13"/>
  <c r="U3895" i="13"/>
  <c r="U3896" i="13"/>
  <c r="U3897" i="13"/>
  <c r="U3898" i="13"/>
  <c r="U3899" i="13"/>
  <c r="U3900" i="13"/>
  <c r="U3901" i="13"/>
  <c r="U3902" i="13"/>
  <c r="U3903" i="13"/>
  <c r="U3904" i="13"/>
  <c r="U3905" i="13"/>
  <c r="U3906" i="13"/>
  <c r="U3907" i="13"/>
  <c r="U3908" i="13"/>
  <c r="U3909" i="13"/>
  <c r="U3910" i="13"/>
  <c r="U3911" i="13"/>
  <c r="U3912" i="13"/>
  <c r="U3913" i="13"/>
  <c r="U3914" i="13"/>
  <c r="U3915" i="13"/>
  <c r="U3916" i="13"/>
  <c r="U3917" i="13"/>
  <c r="U3918" i="13"/>
  <c r="U3919" i="13"/>
  <c r="U3920" i="13"/>
  <c r="U3921" i="13"/>
  <c r="U3922" i="13"/>
  <c r="U3923" i="13"/>
  <c r="U3924" i="13"/>
  <c r="U3925" i="13"/>
  <c r="U3926" i="13"/>
  <c r="U3927" i="13"/>
  <c r="U3928" i="13"/>
  <c r="U3929" i="13"/>
  <c r="U3930" i="13"/>
  <c r="U3931" i="13"/>
  <c r="U3932" i="13"/>
  <c r="U3933" i="13"/>
  <c r="U3934" i="13"/>
  <c r="U3935" i="13"/>
  <c r="U3936" i="13"/>
  <c r="U3937" i="13"/>
  <c r="U3938" i="13"/>
  <c r="U3939" i="13"/>
  <c r="U3940" i="13"/>
  <c r="U3941" i="13"/>
  <c r="U3942" i="13"/>
  <c r="U3943" i="13"/>
  <c r="U3944" i="13"/>
  <c r="U3945" i="13"/>
  <c r="U3946" i="13"/>
  <c r="U3947" i="13"/>
  <c r="U3948" i="13"/>
  <c r="U3949" i="13"/>
  <c r="U3950" i="13"/>
  <c r="U3951" i="13"/>
  <c r="U3952" i="13"/>
  <c r="U3953" i="13"/>
  <c r="U3954" i="13"/>
  <c r="U3955" i="13"/>
  <c r="U3956" i="13"/>
  <c r="U3957" i="13"/>
  <c r="U3958" i="13"/>
  <c r="U3959" i="13"/>
  <c r="U3960" i="13"/>
  <c r="U3961" i="13"/>
  <c r="U3962" i="13"/>
  <c r="U3963" i="13"/>
  <c r="U3964" i="13"/>
  <c r="U3965" i="13"/>
  <c r="U3966" i="13"/>
  <c r="U3967" i="13"/>
  <c r="U3968" i="13"/>
  <c r="U3969" i="13"/>
  <c r="U3970" i="13"/>
  <c r="U3971" i="13"/>
  <c r="U3972" i="13"/>
  <c r="U3973" i="13"/>
  <c r="U3974" i="13"/>
  <c r="U3975" i="13"/>
  <c r="U3976" i="13"/>
  <c r="U3977" i="13"/>
  <c r="U3978" i="13"/>
  <c r="U3979" i="13"/>
  <c r="U3980" i="13"/>
  <c r="U3981" i="13"/>
  <c r="U3982" i="13"/>
  <c r="U3983" i="13"/>
  <c r="U3984" i="13"/>
  <c r="U3985" i="13"/>
  <c r="U3986" i="13"/>
  <c r="U3987" i="13"/>
  <c r="U3988" i="13"/>
  <c r="U3989" i="13"/>
  <c r="U3990" i="13"/>
  <c r="U3991" i="13"/>
  <c r="U3992" i="13"/>
  <c r="U3993" i="13"/>
  <c r="U3994" i="13"/>
  <c r="U3995" i="13"/>
  <c r="U3996" i="13"/>
  <c r="U3997" i="13"/>
  <c r="U3998" i="13"/>
  <c r="U3999" i="13"/>
  <c r="U4000" i="13"/>
  <c r="U4001" i="13"/>
  <c r="U4002" i="13"/>
  <c r="U4003" i="13"/>
  <c r="U4004" i="13"/>
  <c r="U4005" i="13"/>
  <c r="U4006" i="13"/>
  <c r="U4007" i="13"/>
  <c r="U4008" i="13"/>
  <c r="U4009" i="13"/>
  <c r="U4010" i="13"/>
  <c r="U4011" i="13"/>
  <c r="U4012" i="13"/>
  <c r="U4013" i="13"/>
  <c r="U4014" i="13"/>
  <c r="U4015" i="13"/>
  <c r="U4016" i="13"/>
  <c r="U4017" i="13"/>
  <c r="U4018" i="13"/>
  <c r="U4019" i="13"/>
  <c r="U4020" i="13"/>
  <c r="U4021" i="13"/>
  <c r="U4022" i="13"/>
  <c r="U4023" i="13"/>
  <c r="U4024" i="13"/>
  <c r="U4025" i="13"/>
  <c r="U4026" i="13"/>
  <c r="U4027" i="13"/>
  <c r="U4028" i="13"/>
  <c r="U4029" i="13"/>
  <c r="U4030" i="13"/>
  <c r="U4031" i="13"/>
  <c r="U4032" i="13"/>
  <c r="U4033" i="13"/>
  <c r="U4034" i="13"/>
  <c r="U4035" i="13"/>
  <c r="U4036" i="13"/>
  <c r="U4037" i="13"/>
  <c r="U4038" i="13"/>
  <c r="U4039" i="13"/>
  <c r="U4040" i="13"/>
  <c r="U4041" i="13"/>
  <c r="U4042" i="13"/>
  <c r="U4043" i="13"/>
  <c r="U4044" i="13"/>
  <c r="U4045" i="13"/>
  <c r="U4046" i="13"/>
  <c r="U4047" i="13"/>
  <c r="U4048" i="13"/>
  <c r="U4049" i="13"/>
  <c r="U4050" i="13"/>
  <c r="U4051" i="13"/>
  <c r="U4052" i="13"/>
  <c r="U4053" i="13"/>
  <c r="U4054" i="13"/>
  <c r="U4055" i="13"/>
  <c r="U4056" i="13"/>
  <c r="U4057" i="13"/>
  <c r="U4058" i="13"/>
  <c r="U4059" i="13"/>
  <c r="U4060" i="13"/>
  <c r="U4061" i="13"/>
  <c r="U4062" i="13"/>
  <c r="U4063" i="13"/>
  <c r="U4064" i="13"/>
  <c r="U4065" i="13"/>
  <c r="U4066" i="13"/>
  <c r="U4067" i="13"/>
  <c r="U4068" i="13"/>
  <c r="U4069" i="13"/>
  <c r="U4070" i="13"/>
  <c r="U4071" i="13"/>
  <c r="U4072" i="13"/>
  <c r="U4073" i="13"/>
  <c r="U4074" i="13"/>
  <c r="U4075" i="13"/>
  <c r="U4076" i="13"/>
  <c r="U4077" i="13"/>
  <c r="U4078" i="13"/>
  <c r="U4079" i="13"/>
  <c r="U4080" i="13"/>
  <c r="U4081" i="13"/>
  <c r="U4082" i="13"/>
  <c r="U4083" i="13"/>
  <c r="U4084" i="13"/>
  <c r="U4085" i="13"/>
  <c r="U4086" i="13"/>
  <c r="U4087" i="13"/>
  <c r="U4088" i="13"/>
  <c r="U4089" i="13"/>
  <c r="U4090" i="13"/>
  <c r="U4091" i="13"/>
  <c r="U4092" i="13"/>
  <c r="U4093" i="13"/>
  <c r="U4094" i="13"/>
  <c r="U4095" i="13"/>
  <c r="U4096" i="13"/>
  <c r="U4097" i="13"/>
  <c r="U4098" i="13"/>
  <c r="U4099" i="13"/>
  <c r="U4100" i="13"/>
  <c r="U4101" i="13"/>
  <c r="U4102" i="13"/>
  <c r="U4103" i="13"/>
  <c r="U4104" i="13"/>
  <c r="U4105" i="13"/>
  <c r="U4106" i="13"/>
  <c r="U4107" i="13"/>
  <c r="U4108" i="13"/>
  <c r="U4109" i="13"/>
  <c r="U4110" i="13"/>
  <c r="U4111" i="13"/>
  <c r="U4112" i="13"/>
  <c r="U4113" i="13"/>
  <c r="U4114" i="13"/>
  <c r="U4115" i="13"/>
  <c r="U4116" i="13"/>
  <c r="U4117" i="13"/>
  <c r="U4118" i="13"/>
  <c r="U4119" i="13"/>
  <c r="U4120" i="13"/>
  <c r="U4121" i="13"/>
  <c r="U4122" i="13"/>
  <c r="U4123" i="13"/>
  <c r="U4124" i="13"/>
  <c r="U4125" i="13"/>
  <c r="U4126" i="13"/>
  <c r="U4127" i="13"/>
  <c r="U4128" i="13"/>
  <c r="U4129" i="13"/>
  <c r="U4130" i="13"/>
  <c r="U4131" i="13"/>
  <c r="U4132" i="13"/>
  <c r="U4133" i="13"/>
  <c r="U4134" i="13"/>
  <c r="U4135" i="13"/>
  <c r="U4136" i="13"/>
  <c r="U4137" i="13"/>
  <c r="U4138" i="13"/>
  <c r="U4139" i="13"/>
  <c r="U4140" i="13"/>
  <c r="U4141" i="13"/>
  <c r="U4142" i="13"/>
  <c r="U4143" i="13"/>
  <c r="U4144" i="13"/>
  <c r="U4145" i="13"/>
  <c r="U4146" i="13"/>
  <c r="U4147" i="13"/>
  <c r="U4148" i="13"/>
  <c r="U4149" i="13"/>
  <c r="U4150" i="13"/>
  <c r="U4151" i="13"/>
  <c r="U4152" i="13"/>
  <c r="U4153" i="13"/>
  <c r="U4154" i="13"/>
  <c r="U4155" i="13"/>
  <c r="U4156" i="13"/>
  <c r="U4157" i="13"/>
  <c r="U4158" i="13"/>
  <c r="U4159" i="13"/>
  <c r="U4160" i="13"/>
  <c r="U4161" i="13"/>
  <c r="U4162" i="13"/>
  <c r="U4163" i="13"/>
  <c r="U4164" i="13"/>
  <c r="U4165" i="13"/>
  <c r="U4166" i="13"/>
  <c r="U4167" i="13"/>
  <c r="U4168" i="13"/>
  <c r="U4169" i="13"/>
  <c r="U4170" i="13"/>
  <c r="U4171" i="13"/>
  <c r="U4172" i="13"/>
  <c r="U4173" i="13"/>
  <c r="U4174" i="13"/>
  <c r="U4175" i="13"/>
  <c r="U4176" i="13"/>
  <c r="U4177" i="13"/>
  <c r="U4178" i="13"/>
  <c r="U4179" i="13"/>
  <c r="U4180" i="13"/>
  <c r="U4181" i="13"/>
  <c r="U4182" i="13"/>
  <c r="U4183" i="13"/>
  <c r="U4184" i="13"/>
  <c r="U4185" i="13"/>
  <c r="U4186" i="13"/>
  <c r="U4187" i="13"/>
  <c r="U4188" i="13"/>
  <c r="U4189" i="13"/>
  <c r="U4190" i="13"/>
  <c r="U4191" i="13"/>
  <c r="U4192" i="13"/>
  <c r="U4193" i="13"/>
  <c r="U4194" i="13"/>
  <c r="U4195" i="13"/>
  <c r="U4196" i="13"/>
  <c r="U4197" i="13"/>
  <c r="U4198" i="13"/>
  <c r="U4199" i="13"/>
  <c r="U4200" i="13"/>
  <c r="U4201" i="13"/>
  <c r="U4202" i="13"/>
  <c r="U4203" i="13"/>
  <c r="U4204" i="13"/>
  <c r="U4205" i="13"/>
  <c r="U4206" i="13"/>
  <c r="U4207" i="13"/>
  <c r="U4208" i="13"/>
  <c r="U4209" i="13"/>
  <c r="U4210" i="13"/>
  <c r="U4211" i="13"/>
  <c r="U4212" i="13"/>
  <c r="U4213" i="13"/>
  <c r="U4214" i="13"/>
  <c r="U4215" i="13"/>
  <c r="U4216" i="13"/>
  <c r="U4217" i="13"/>
  <c r="U4218" i="13"/>
  <c r="U4219" i="13"/>
  <c r="U4220" i="13"/>
  <c r="U4221" i="13"/>
  <c r="U4222" i="13"/>
  <c r="U4223" i="13"/>
  <c r="U4224" i="13"/>
  <c r="U4225" i="13"/>
  <c r="U4226" i="13"/>
  <c r="U4227" i="13"/>
  <c r="U4228" i="13"/>
  <c r="U4229" i="13"/>
  <c r="U4230" i="13"/>
  <c r="U4231" i="13"/>
  <c r="U4232" i="13"/>
  <c r="U4233" i="13"/>
  <c r="U4234" i="13"/>
  <c r="U4235" i="13"/>
  <c r="U4236" i="13"/>
  <c r="U4237" i="13"/>
  <c r="U4238" i="13"/>
  <c r="U4239" i="13"/>
  <c r="U4240" i="13"/>
  <c r="U4241" i="13"/>
  <c r="U4242" i="13"/>
  <c r="U4243" i="13"/>
  <c r="U4244" i="13"/>
  <c r="U4245" i="13"/>
  <c r="U4246" i="13"/>
  <c r="U4247" i="13"/>
  <c r="U4248" i="13"/>
  <c r="U4249" i="13"/>
  <c r="U4250" i="13"/>
  <c r="U4251" i="13"/>
  <c r="U4252" i="13"/>
  <c r="U4253" i="13"/>
  <c r="U4254" i="13"/>
  <c r="U4255" i="13"/>
  <c r="U4256" i="13"/>
  <c r="U4257" i="13"/>
  <c r="U4258" i="13"/>
  <c r="U4259" i="13"/>
  <c r="U4260" i="13"/>
  <c r="U4261" i="13"/>
  <c r="U4262" i="13"/>
  <c r="U4263" i="13"/>
  <c r="U4264" i="13"/>
  <c r="U4265" i="13"/>
  <c r="U4266" i="13"/>
  <c r="U4267" i="13"/>
  <c r="U4268" i="13"/>
  <c r="U4269" i="13"/>
  <c r="U4270" i="13"/>
  <c r="U4271" i="13"/>
  <c r="U4272" i="13"/>
  <c r="U4273" i="13"/>
  <c r="U4274" i="13"/>
  <c r="U4275" i="13"/>
  <c r="U4276" i="13"/>
  <c r="U4277" i="13"/>
  <c r="U4278" i="13"/>
  <c r="U4279" i="13"/>
  <c r="U4280" i="13"/>
  <c r="U4281" i="13"/>
  <c r="U4282" i="13"/>
  <c r="U4283" i="13"/>
  <c r="U4284" i="13"/>
  <c r="U4285" i="13"/>
  <c r="U4286" i="13"/>
  <c r="U4287" i="13"/>
  <c r="U4288" i="13"/>
  <c r="U4289" i="13"/>
  <c r="U4290" i="13"/>
  <c r="U4291" i="13"/>
  <c r="U4292" i="13"/>
  <c r="U4293" i="13"/>
  <c r="U4294" i="13"/>
  <c r="U4295" i="13"/>
  <c r="U4296" i="13"/>
  <c r="U4297" i="13"/>
  <c r="U4298" i="13"/>
  <c r="U4299" i="13"/>
  <c r="U4300" i="13"/>
  <c r="U4301" i="13"/>
  <c r="U4302" i="13"/>
  <c r="U4303" i="13"/>
  <c r="U4304" i="13"/>
  <c r="U4305" i="13"/>
  <c r="U4306" i="13"/>
  <c r="U4307" i="13"/>
  <c r="U4308" i="13"/>
  <c r="U4309" i="13"/>
  <c r="U4310" i="13"/>
  <c r="U4311" i="13"/>
  <c r="U4312" i="13"/>
  <c r="U4313" i="13"/>
  <c r="U4314" i="13"/>
  <c r="U4315" i="13"/>
  <c r="U4316" i="13"/>
  <c r="U4317" i="13"/>
  <c r="U4318" i="13"/>
  <c r="U4319" i="13"/>
  <c r="U4320" i="13"/>
  <c r="U4321" i="13"/>
  <c r="U4322" i="13"/>
  <c r="U4323" i="13"/>
  <c r="U4324" i="13"/>
  <c r="U4325" i="13"/>
  <c r="U4326" i="13"/>
  <c r="U4327" i="13"/>
  <c r="U4328" i="13"/>
  <c r="U4329" i="13"/>
  <c r="U4330" i="13"/>
  <c r="U4331" i="13"/>
  <c r="U4332" i="13"/>
  <c r="U4333" i="13"/>
  <c r="U4334" i="13"/>
  <c r="U4335" i="13"/>
  <c r="U4336" i="13"/>
  <c r="U4337" i="13"/>
  <c r="U4338" i="13"/>
  <c r="U4339" i="13"/>
  <c r="U4340" i="13"/>
  <c r="U4341" i="13"/>
  <c r="U4342" i="13"/>
  <c r="U4343" i="13"/>
  <c r="U4344" i="13"/>
  <c r="U4345" i="13"/>
  <c r="U4346" i="13"/>
  <c r="U4347" i="13"/>
  <c r="U4348" i="13"/>
  <c r="U4349" i="13"/>
  <c r="U4350" i="13"/>
  <c r="U4351" i="13"/>
  <c r="U4352" i="13"/>
  <c r="U4353" i="13"/>
  <c r="U4354" i="13"/>
  <c r="U4355" i="13"/>
  <c r="U4356" i="13"/>
  <c r="U4357" i="13"/>
  <c r="U4358" i="13"/>
  <c r="U4359" i="13"/>
  <c r="U4360" i="13"/>
  <c r="U4361" i="13"/>
  <c r="U4362" i="13"/>
  <c r="U4363" i="13"/>
  <c r="U4364" i="13"/>
  <c r="U4365" i="13"/>
  <c r="U4366" i="13"/>
  <c r="U4367" i="13"/>
  <c r="U4368" i="13"/>
  <c r="U4369" i="13"/>
  <c r="U4370" i="13"/>
  <c r="U4371" i="13"/>
  <c r="U4372" i="13"/>
  <c r="U4373" i="13"/>
  <c r="U4374" i="13"/>
  <c r="U4375" i="13"/>
  <c r="U4376" i="13"/>
  <c r="U4377" i="13"/>
  <c r="U4378" i="13"/>
  <c r="U4379" i="13"/>
  <c r="U4380" i="13"/>
  <c r="U4381" i="13"/>
  <c r="U4382" i="13"/>
  <c r="U4383" i="13"/>
  <c r="U4384" i="13"/>
  <c r="U4385" i="13"/>
  <c r="U4386" i="13"/>
  <c r="U4387" i="13"/>
  <c r="U4388" i="13"/>
  <c r="U4389" i="13"/>
  <c r="U4390" i="13"/>
  <c r="U4391" i="13"/>
  <c r="U4392" i="13"/>
  <c r="U4393" i="13"/>
  <c r="U4394" i="13"/>
  <c r="U4395" i="13"/>
  <c r="U4396" i="13"/>
  <c r="U4397" i="13"/>
  <c r="U4398" i="13"/>
  <c r="U4399" i="13"/>
  <c r="U4400" i="13"/>
  <c r="U4401" i="13"/>
  <c r="U4402" i="13"/>
  <c r="U4403" i="13"/>
  <c r="U4404" i="13"/>
  <c r="U4405" i="13"/>
  <c r="U4406" i="13"/>
  <c r="U4" i="13"/>
  <c r="T5" i="13"/>
  <c r="T6" i="13"/>
  <c r="T7" i="13"/>
  <c r="T8" i="13"/>
  <c r="T9" i="13"/>
  <c r="T10" i="13"/>
  <c r="T11" i="13"/>
  <c r="T12" i="13"/>
  <c r="T13" i="13"/>
  <c r="T14" i="13"/>
  <c r="T15" i="13"/>
  <c r="T16" i="13"/>
  <c r="T17" i="13"/>
  <c r="T18" i="13"/>
  <c r="T19" i="13"/>
  <c r="T20" i="13"/>
  <c r="T21" i="13"/>
  <c r="T22" i="13"/>
  <c r="T23" i="13"/>
  <c r="T24" i="13"/>
  <c r="T25" i="13"/>
  <c r="T26" i="13"/>
  <c r="T27" i="13"/>
  <c r="T28" i="13"/>
  <c r="T29" i="13"/>
  <c r="T30" i="13"/>
  <c r="T31" i="13"/>
  <c r="T32" i="13"/>
  <c r="T33" i="13"/>
  <c r="T34" i="13"/>
  <c r="T35" i="13"/>
  <c r="T36" i="13"/>
  <c r="T37" i="13"/>
  <c r="T38" i="13"/>
  <c r="T39" i="13"/>
  <c r="T40" i="13"/>
  <c r="T41" i="13"/>
  <c r="T42" i="13"/>
  <c r="T43" i="13"/>
  <c r="T44" i="13"/>
  <c r="T45" i="13"/>
  <c r="T46" i="13"/>
  <c r="T47" i="13"/>
  <c r="T48" i="13"/>
  <c r="T49" i="13"/>
  <c r="T50" i="13"/>
  <c r="T51" i="13"/>
  <c r="T52" i="13"/>
  <c r="T53" i="13"/>
  <c r="T54" i="13"/>
  <c r="T55" i="13"/>
  <c r="T56" i="13"/>
  <c r="T57" i="13"/>
  <c r="T58" i="13"/>
  <c r="T59" i="13"/>
  <c r="T60" i="13"/>
  <c r="T61" i="13"/>
  <c r="T62" i="13"/>
  <c r="T63" i="13"/>
  <c r="T64" i="13"/>
  <c r="T65" i="13"/>
  <c r="T66" i="13"/>
  <c r="T67" i="13"/>
  <c r="T68" i="13"/>
  <c r="T69" i="13"/>
  <c r="T70" i="13"/>
  <c r="T71" i="13"/>
  <c r="T72" i="13"/>
  <c r="T73" i="13"/>
  <c r="T74" i="13"/>
  <c r="T75" i="13"/>
  <c r="T76" i="13"/>
  <c r="T77" i="13"/>
  <c r="T78" i="13"/>
  <c r="T79" i="13"/>
  <c r="T80" i="13"/>
  <c r="T81" i="13"/>
  <c r="T82" i="13"/>
  <c r="T83" i="13"/>
  <c r="T84" i="13"/>
  <c r="T85" i="13"/>
  <c r="T86" i="13"/>
  <c r="T87" i="13"/>
  <c r="T88" i="13"/>
  <c r="T89" i="13"/>
  <c r="T90" i="13"/>
  <c r="T91" i="13"/>
  <c r="T92" i="13"/>
  <c r="T93" i="13"/>
  <c r="T94" i="13"/>
  <c r="T95" i="13"/>
  <c r="T96" i="13"/>
  <c r="T97" i="13"/>
  <c r="T98" i="13"/>
  <c r="T99" i="13"/>
  <c r="T100" i="13"/>
  <c r="T101" i="13"/>
  <c r="T102" i="13"/>
  <c r="T103" i="13"/>
  <c r="T104" i="13"/>
  <c r="T105" i="13"/>
  <c r="T106" i="13"/>
  <c r="T107" i="13"/>
  <c r="T108" i="13"/>
  <c r="T109" i="13"/>
  <c r="T110" i="13"/>
  <c r="T111" i="13"/>
  <c r="T112" i="13"/>
  <c r="T113" i="13"/>
  <c r="T114" i="13"/>
  <c r="T115" i="13"/>
  <c r="T116" i="13"/>
  <c r="T117" i="13"/>
  <c r="T118" i="13"/>
  <c r="T119" i="13"/>
  <c r="T120" i="13"/>
  <c r="T121" i="13"/>
  <c r="T122" i="13"/>
  <c r="T123" i="13"/>
  <c r="T124" i="13"/>
  <c r="T125" i="13"/>
  <c r="T126" i="13"/>
  <c r="T127" i="13"/>
  <c r="T128" i="13"/>
  <c r="T129" i="13"/>
  <c r="T130" i="13"/>
  <c r="T131" i="13"/>
  <c r="T132" i="13"/>
  <c r="T133" i="13"/>
  <c r="T134" i="13"/>
  <c r="T135" i="13"/>
  <c r="T136" i="13"/>
  <c r="T137" i="13"/>
  <c r="T138" i="13"/>
  <c r="T139" i="13"/>
  <c r="T140" i="13"/>
  <c r="T141" i="13"/>
  <c r="T142" i="13"/>
  <c r="T143" i="13"/>
  <c r="T144" i="13"/>
  <c r="T145" i="13"/>
  <c r="T146" i="13"/>
  <c r="T147" i="13"/>
  <c r="T148" i="13"/>
  <c r="T149" i="13"/>
  <c r="T150" i="13"/>
  <c r="T151" i="13"/>
  <c r="T152" i="13"/>
  <c r="T153" i="13"/>
  <c r="T154" i="13"/>
  <c r="T155" i="13"/>
  <c r="T156" i="13"/>
  <c r="T157" i="13"/>
  <c r="T158" i="13"/>
  <c r="T159" i="13"/>
  <c r="T160" i="13"/>
  <c r="T161" i="13"/>
  <c r="T162" i="13"/>
  <c r="T163" i="13"/>
  <c r="T164" i="13"/>
  <c r="T165" i="13"/>
  <c r="T166" i="13"/>
  <c r="T167" i="13"/>
  <c r="T168" i="13"/>
  <c r="T169" i="13"/>
  <c r="T170" i="13"/>
  <c r="T171" i="13"/>
  <c r="T172" i="13"/>
  <c r="T173" i="13"/>
  <c r="T174" i="13"/>
  <c r="T175" i="13"/>
  <c r="T176" i="13"/>
  <c r="T177" i="13"/>
  <c r="T178" i="13"/>
  <c r="T179" i="13"/>
  <c r="T180" i="13"/>
  <c r="T181" i="13"/>
  <c r="T182" i="13"/>
  <c r="T183" i="13"/>
  <c r="T184" i="13"/>
  <c r="T185" i="13"/>
  <c r="T186" i="13"/>
  <c r="T187" i="13"/>
  <c r="T188" i="13"/>
  <c r="T189" i="13"/>
  <c r="T190" i="13"/>
  <c r="T191" i="13"/>
  <c r="T192" i="13"/>
  <c r="T193" i="13"/>
  <c r="T194" i="13"/>
  <c r="T195" i="13"/>
  <c r="T196" i="13"/>
  <c r="T197" i="13"/>
  <c r="T198" i="13"/>
  <c r="T199" i="13"/>
  <c r="T200" i="13"/>
  <c r="T201" i="13"/>
  <c r="T202" i="13"/>
  <c r="T203" i="13"/>
  <c r="T204" i="13"/>
  <c r="T205" i="13"/>
  <c r="T206" i="13"/>
  <c r="T207" i="13"/>
  <c r="T208" i="13"/>
  <c r="T209" i="13"/>
  <c r="T210" i="13"/>
  <c r="T211" i="13"/>
  <c r="T212" i="13"/>
  <c r="T213" i="13"/>
  <c r="T214" i="13"/>
  <c r="T215" i="13"/>
  <c r="T216" i="13"/>
  <c r="T217" i="13"/>
  <c r="T218" i="13"/>
  <c r="T219" i="13"/>
  <c r="T220" i="13"/>
  <c r="T221" i="13"/>
  <c r="T222" i="13"/>
  <c r="T223" i="13"/>
  <c r="T224" i="13"/>
  <c r="T225" i="13"/>
  <c r="T226" i="13"/>
  <c r="T227" i="13"/>
  <c r="T228" i="13"/>
  <c r="T229" i="13"/>
  <c r="T230" i="13"/>
  <c r="T231" i="13"/>
  <c r="T232" i="13"/>
  <c r="T233" i="13"/>
  <c r="T234" i="13"/>
  <c r="T235" i="13"/>
  <c r="T236" i="13"/>
  <c r="T237" i="13"/>
  <c r="T238" i="13"/>
  <c r="T239" i="13"/>
  <c r="T240" i="13"/>
  <c r="T241" i="13"/>
  <c r="T242" i="13"/>
  <c r="T243" i="13"/>
  <c r="T244" i="13"/>
  <c r="T245" i="13"/>
  <c r="T246" i="13"/>
  <c r="T247" i="13"/>
  <c r="T248" i="13"/>
  <c r="T249" i="13"/>
  <c r="T250" i="13"/>
  <c r="T251" i="13"/>
  <c r="T252" i="13"/>
  <c r="T253" i="13"/>
  <c r="T254" i="13"/>
  <c r="T255" i="13"/>
  <c r="T256" i="13"/>
  <c r="T257" i="13"/>
  <c r="T258" i="13"/>
  <c r="T259" i="13"/>
  <c r="T260" i="13"/>
  <c r="T261" i="13"/>
  <c r="T262" i="13"/>
  <c r="T263" i="13"/>
  <c r="T264" i="13"/>
  <c r="T265" i="13"/>
  <c r="T266" i="13"/>
  <c r="T267" i="13"/>
  <c r="T268" i="13"/>
  <c r="T269" i="13"/>
  <c r="T270" i="13"/>
  <c r="T271" i="13"/>
  <c r="T272" i="13"/>
  <c r="T273" i="13"/>
  <c r="T274" i="13"/>
  <c r="T275" i="13"/>
  <c r="T276" i="13"/>
  <c r="T277" i="13"/>
  <c r="T278" i="13"/>
  <c r="T279" i="13"/>
  <c r="T280" i="13"/>
  <c r="T281" i="13"/>
  <c r="T282" i="13"/>
  <c r="T283" i="13"/>
  <c r="T284" i="13"/>
  <c r="T285" i="13"/>
  <c r="T286" i="13"/>
  <c r="T287" i="13"/>
  <c r="T288" i="13"/>
  <c r="T289" i="13"/>
  <c r="T290" i="13"/>
  <c r="T291" i="13"/>
  <c r="T292" i="13"/>
  <c r="T293" i="13"/>
  <c r="T294" i="13"/>
  <c r="T295" i="13"/>
  <c r="T296" i="13"/>
  <c r="T297" i="13"/>
  <c r="T298" i="13"/>
  <c r="T299" i="13"/>
  <c r="T300" i="13"/>
  <c r="T301" i="13"/>
  <c r="T302" i="13"/>
  <c r="T303" i="13"/>
  <c r="T304" i="13"/>
  <c r="T305" i="13"/>
  <c r="T306" i="13"/>
  <c r="T307" i="13"/>
  <c r="T308" i="13"/>
  <c r="T309" i="13"/>
  <c r="T310" i="13"/>
  <c r="T311" i="13"/>
  <c r="T312" i="13"/>
  <c r="T313" i="13"/>
  <c r="T314" i="13"/>
  <c r="T315" i="13"/>
  <c r="T316" i="13"/>
  <c r="T317" i="13"/>
  <c r="T318" i="13"/>
  <c r="T319" i="13"/>
  <c r="T320" i="13"/>
  <c r="T321" i="13"/>
  <c r="T322" i="13"/>
  <c r="T323" i="13"/>
  <c r="T324" i="13"/>
  <c r="T325" i="13"/>
  <c r="T326" i="13"/>
  <c r="T327" i="13"/>
  <c r="T328" i="13"/>
  <c r="T329" i="13"/>
  <c r="T330" i="13"/>
  <c r="T331" i="13"/>
  <c r="T332" i="13"/>
  <c r="T333" i="13"/>
  <c r="T334" i="13"/>
  <c r="T335" i="13"/>
  <c r="T336" i="13"/>
  <c r="T337" i="13"/>
  <c r="T338" i="13"/>
  <c r="T339" i="13"/>
  <c r="T340" i="13"/>
  <c r="T341" i="13"/>
  <c r="T342" i="13"/>
  <c r="T343" i="13"/>
  <c r="T344" i="13"/>
  <c r="T345" i="13"/>
  <c r="T346" i="13"/>
  <c r="T347" i="13"/>
  <c r="T348" i="13"/>
  <c r="T349" i="13"/>
  <c r="T350" i="13"/>
  <c r="T351" i="13"/>
  <c r="T352" i="13"/>
  <c r="T353" i="13"/>
  <c r="T354" i="13"/>
  <c r="T355" i="13"/>
  <c r="T356" i="13"/>
  <c r="T357" i="13"/>
  <c r="T358" i="13"/>
  <c r="T359" i="13"/>
  <c r="T360" i="13"/>
  <c r="T361" i="13"/>
  <c r="T362" i="13"/>
  <c r="T363" i="13"/>
  <c r="T364" i="13"/>
  <c r="T365" i="13"/>
  <c r="T366" i="13"/>
  <c r="T367" i="13"/>
  <c r="T368" i="13"/>
  <c r="T369" i="13"/>
  <c r="T370" i="13"/>
  <c r="T371" i="13"/>
  <c r="T372" i="13"/>
  <c r="T373" i="13"/>
  <c r="T374" i="13"/>
  <c r="T375" i="13"/>
  <c r="T376" i="13"/>
  <c r="T377" i="13"/>
  <c r="T378" i="13"/>
  <c r="T379" i="13"/>
  <c r="T380" i="13"/>
  <c r="T381" i="13"/>
  <c r="T382" i="13"/>
  <c r="T383" i="13"/>
  <c r="T384" i="13"/>
  <c r="T385" i="13"/>
  <c r="T386" i="13"/>
  <c r="T387" i="13"/>
  <c r="T388" i="13"/>
  <c r="T389" i="13"/>
  <c r="T390" i="13"/>
  <c r="T391" i="13"/>
  <c r="T392" i="13"/>
  <c r="T393" i="13"/>
  <c r="T394" i="13"/>
  <c r="T395" i="13"/>
  <c r="T396" i="13"/>
  <c r="T397" i="13"/>
  <c r="T398" i="13"/>
  <c r="T399" i="13"/>
  <c r="T400" i="13"/>
  <c r="T401" i="13"/>
  <c r="T402" i="13"/>
  <c r="T403" i="13"/>
  <c r="T404" i="13"/>
  <c r="T405" i="13"/>
  <c r="T406" i="13"/>
  <c r="T407" i="13"/>
  <c r="T408" i="13"/>
  <c r="T409" i="13"/>
  <c r="T410" i="13"/>
  <c r="T411" i="13"/>
  <c r="T412" i="13"/>
  <c r="T413" i="13"/>
  <c r="T414" i="13"/>
  <c r="T415" i="13"/>
  <c r="T416" i="13"/>
  <c r="T417" i="13"/>
  <c r="T418" i="13"/>
  <c r="T419" i="13"/>
  <c r="T420" i="13"/>
  <c r="T421" i="13"/>
  <c r="T422" i="13"/>
  <c r="T423" i="13"/>
  <c r="T424" i="13"/>
  <c r="T425" i="13"/>
  <c r="T426" i="13"/>
  <c r="T427" i="13"/>
  <c r="T428" i="13"/>
  <c r="T429" i="13"/>
  <c r="T430" i="13"/>
  <c r="T431" i="13"/>
  <c r="T432" i="13"/>
  <c r="T433" i="13"/>
  <c r="T434" i="13"/>
  <c r="T435" i="13"/>
  <c r="T436" i="13"/>
  <c r="T437" i="13"/>
  <c r="T438" i="13"/>
  <c r="T439" i="13"/>
  <c r="T440" i="13"/>
  <c r="T441" i="13"/>
  <c r="T442" i="13"/>
  <c r="T443" i="13"/>
  <c r="T444" i="13"/>
  <c r="T445" i="13"/>
  <c r="T446" i="13"/>
  <c r="T447" i="13"/>
  <c r="T448" i="13"/>
  <c r="T449" i="13"/>
  <c r="T450" i="13"/>
  <c r="T451" i="13"/>
  <c r="T452" i="13"/>
  <c r="T453" i="13"/>
  <c r="T454" i="13"/>
  <c r="T455" i="13"/>
  <c r="T456" i="13"/>
  <c r="T457" i="13"/>
  <c r="T458" i="13"/>
  <c r="T459" i="13"/>
  <c r="T460" i="13"/>
  <c r="T461" i="13"/>
  <c r="T462" i="13"/>
  <c r="T463" i="13"/>
  <c r="T464" i="13"/>
  <c r="T465" i="13"/>
  <c r="T466" i="13"/>
  <c r="T467" i="13"/>
  <c r="T468" i="13"/>
  <c r="T469" i="13"/>
  <c r="T470" i="13"/>
  <c r="T471" i="13"/>
  <c r="T472" i="13"/>
  <c r="T473" i="13"/>
  <c r="T474" i="13"/>
  <c r="T475" i="13"/>
  <c r="T476" i="13"/>
  <c r="T477" i="13"/>
  <c r="T478" i="13"/>
  <c r="T479" i="13"/>
  <c r="T480" i="13"/>
  <c r="T481" i="13"/>
  <c r="T482" i="13"/>
  <c r="T483" i="13"/>
  <c r="T484" i="13"/>
  <c r="T485" i="13"/>
  <c r="T486" i="13"/>
  <c r="T487" i="13"/>
  <c r="T488" i="13"/>
  <c r="T489" i="13"/>
  <c r="T490" i="13"/>
  <c r="T491" i="13"/>
  <c r="T492" i="13"/>
  <c r="T493" i="13"/>
  <c r="T494" i="13"/>
  <c r="T495" i="13"/>
  <c r="T496" i="13"/>
  <c r="T497" i="13"/>
  <c r="T498" i="13"/>
  <c r="T499" i="13"/>
  <c r="T500" i="13"/>
  <c r="T501" i="13"/>
  <c r="T502" i="13"/>
  <c r="T503" i="13"/>
  <c r="T504" i="13"/>
  <c r="T505" i="13"/>
  <c r="T506" i="13"/>
  <c r="T507" i="13"/>
  <c r="T508" i="13"/>
  <c r="T509" i="13"/>
  <c r="T510" i="13"/>
  <c r="T511" i="13"/>
  <c r="T512" i="13"/>
  <c r="T513" i="13"/>
  <c r="T514" i="13"/>
  <c r="T515" i="13"/>
  <c r="T516" i="13"/>
  <c r="T517" i="13"/>
  <c r="T518" i="13"/>
  <c r="T519" i="13"/>
  <c r="T520" i="13"/>
  <c r="T521" i="13"/>
  <c r="T522" i="13"/>
  <c r="T523" i="13"/>
  <c r="T524" i="13"/>
  <c r="T525" i="13"/>
  <c r="T526" i="13"/>
  <c r="T527" i="13"/>
  <c r="T528" i="13"/>
  <c r="T529" i="13"/>
  <c r="T530" i="13"/>
  <c r="T531" i="13"/>
  <c r="T532" i="13"/>
  <c r="T533" i="13"/>
  <c r="T534" i="13"/>
  <c r="T535" i="13"/>
  <c r="T536" i="13"/>
  <c r="T537" i="13"/>
  <c r="T538" i="13"/>
  <c r="T539" i="13"/>
  <c r="T540" i="13"/>
  <c r="T541" i="13"/>
  <c r="T542" i="13"/>
  <c r="T543" i="13"/>
  <c r="T544" i="13"/>
  <c r="T545" i="13"/>
  <c r="T546" i="13"/>
  <c r="T547" i="13"/>
  <c r="T548" i="13"/>
  <c r="T549" i="13"/>
  <c r="T550" i="13"/>
  <c r="T551" i="13"/>
  <c r="T552" i="13"/>
  <c r="T553" i="13"/>
  <c r="T554" i="13"/>
  <c r="T555" i="13"/>
  <c r="T556" i="13"/>
  <c r="T557" i="13"/>
  <c r="T558" i="13"/>
  <c r="T559" i="13"/>
  <c r="T560" i="13"/>
  <c r="T561" i="13"/>
  <c r="T562" i="13"/>
  <c r="T563" i="13"/>
  <c r="T564" i="13"/>
  <c r="T565" i="13"/>
  <c r="T566" i="13"/>
  <c r="T567" i="13"/>
  <c r="T568" i="13"/>
  <c r="T569" i="13"/>
  <c r="T570" i="13"/>
  <c r="T571" i="13"/>
  <c r="T572" i="13"/>
  <c r="T573" i="13"/>
  <c r="T574" i="13"/>
  <c r="T575" i="13"/>
  <c r="T576" i="13"/>
  <c r="T577" i="13"/>
  <c r="T578" i="13"/>
  <c r="T579" i="13"/>
  <c r="T580" i="13"/>
  <c r="T581" i="13"/>
  <c r="T582" i="13"/>
  <c r="T583" i="13"/>
  <c r="T584" i="13"/>
  <c r="T585" i="13"/>
  <c r="T586" i="13"/>
  <c r="T587" i="13"/>
  <c r="T588" i="13"/>
  <c r="T589" i="13"/>
  <c r="T590" i="13"/>
  <c r="T591" i="13"/>
  <c r="T592" i="13"/>
  <c r="T593" i="13"/>
  <c r="T594" i="13"/>
  <c r="T595" i="13"/>
  <c r="T596" i="13"/>
  <c r="T597" i="13"/>
  <c r="T598" i="13"/>
  <c r="T599" i="13"/>
  <c r="T600" i="13"/>
  <c r="T601" i="13"/>
  <c r="T602" i="13"/>
  <c r="T603" i="13"/>
  <c r="T604" i="13"/>
  <c r="T605" i="13"/>
  <c r="T606" i="13"/>
  <c r="T607" i="13"/>
  <c r="T608" i="13"/>
  <c r="T609" i="13"/>
  <c r="T610" i="13"/>
  <c r="T611" i="13"/>
  <c r="T612" i="13"/>
  <c r="T613" i="13"/>
  <c r="T614" i="13"/>
  <c r="T615" i="13"/>
  <c r="T616" i="13"/>
  <c r="T617" i="13"/>
  <c r="T618" i="13"/>
  <c r="T619" i="13"/>
  <c r="T620" i="13"/>
  <c r="T621" i="13"/>
  <c r="T622" i="13"/>
  <c r="T623" i="13"/>
  <c r="T624" i="13"/>
  <c r="T625" i="13"/>
  <c r="T626" i="13"/>
  <c r="T627" i="13"/>
  <c r="T628" i="13"/>
  <c r="T629" i="13"/>
  <c r="T630" i="13"/>
  <c r="T631" i="13"/>
  <c r="T632" i="13"/>
  <c r="T633" i="13"/>
  <c r="T634" i="13"/>
  <c r="T635" i="13"/>
  <c r="T636" i="13"/>
  <c r="T637" i="13"/>
  <c r="T638" i="13"/>
  <c r="T639" i="13"/>
  <c r="T640" i="13"/>
  <c r="T641" i="13"/>
  <c r="T642" i="13"/>
  <c r="T643" i="13"/>
  <c r="T644" i="13"/>
  <c r="T645" i="13"/>
  <c r="T646" i="13"/>
  <c r="T647" i="13"/>
  <c r="T648" i="13"/>
  <c r="T649" i="13"/>
  <c r="T650" i="13"/>
  <c r="T651" i="13"/>
  <c r="T652" i="13"/>
  <c r="T653" i="13"/>
  <c r="T654" i="13"/>
  <c r="T655" i="13"/>
  <c r="T656" i="13"/>
  <c r="T657" i="13"/>
  <c r="T658" i="13"/>
  <c r="T659" i="13"/>
  <c r="T660" i="13"/>
  <c r="T661" i="13"/>
  <c r="T662" i="13"/>
  <c r="T663" i="13"/>
  <c r="T664" i="13"/>
  <c r="T665" i="13"/>
  <c r="T666" i="13"/>
  <c r="T667" i="13"/>
  <c r="T668" i="13"/>
  <c r="T669" i="13"/>
  <c r="T670" i="13"/>
  <c r="T671" i="13"/>
  <c r="T672" i="13"/>
  <c r="T673" i="13"/>
  <c r="T674" i="13"/>
  <c r="T675" i="13"/>
  <c r="T676" i="13"/>
  <c r="T677" i="13"/>
  <c r="T678" i="13"/>
  <c r="T679" i="13"/>
  <c r="T680" i="13"/>
  <c r="T681" i="13"/>
  <c r="T682" i="13"/>
  <c r="T683" i="13"/>
  <c r="T684" i="13"/>
  <c r="T685" i="13"/>
  <c r="T686" i="13"/>
  <c r="T687" i="13"/>
  <c r="T688" i="13"/>
  <c r="T689" i="13"/>
  <c r="T690" i="13"/>
  <c r="T691" i="13"/>
  <c r="T692" i="13"/>
  <c r="T693" i="13"/>
  <c r="T694" i="13"/>
  <c r="T695" i="13"/>
  <c r="T696" i="13"/>
  <c r="T697" i="13"/>
  <c r="T698" i="13"/>
  <c r="T699" i="13"/>
  <c r="T700" i="13"/>
  <c r="T701" i="13"/>
  <c r="T702" i="13"/>
  <c r="T703" i="13"/>
  <c r="T704" i="13"/>
  <c r="T705" i="13"/>
  <c r="T706" i="13"/>
  <c r="T707" i="13"/>
  <c r="T708" i="13"/>
  <c r="T709" i="13"/>
  <c r="T710" i="13"/>
  <c r="T711" i="13"/>
  <c r="T712" i="13"/>
  <c r="T713" i="13"/>
  <c r="T714" i="13"/>
  <c r="T715" i="13"/>
  <c r="T716" i="13"/>
  <c r="T717" i="13"/>
  <c r="T718" i="13"/>
  <c r="T719" i="13"/>
  <c r="T720" i="13"/>
  <c r="T721" i="13"/>
  <c r="T722" i="13"/>
  <c r="T723" i="13"/>
  <c r="T724" i="13"/>
  <c r="T725" i="13"/>
  <c r="T726" i="13"/>
  <c r="T727" i="13"/>
  <c r="T728" i="13"/>
  <c r="T729" i="13"/>
  <c r="T730" i="13"/>
  <c r="T731" i="13"/>
  <c r="T732" i="13"/>
  <c r="T733" i="13"/>
  <c r="T734" i="13"/>
  <c r="T735" i="13"/>
  <c r="T736" i="13"/>
  <c r="T737" i="13"/>
  <c r="T738" i="13"/>
  <c r="T739" i="13"/>
  <c r="T740" i="13"/>
  <c r="T741" i="13"/>
  <c r="T742" i="13"/>
  <c r="T743" i="13"/>
  <c r="T744" i="13"/>
  <c r="T745" i="13"/>
  <c r="T746" i="13"/>
  <c r="T747" i="13"/>
  <c r="T748" i="13"/>
  <c r="T749" i="13"/>
  <c r="T750" i="13"/>
  <c r="T751" i="13"/>
  <c r="T752" i="13"/>
  <c r="T753" i="13"/>
  <c r="T754" i="13"/>
  <c r="T755" i="13"/>
  <c r="T756" i="13"/>
  <c r="T757" i="13"/>
  <c r="T758" i="13"/>
  <c r="T759" i="13"/>
  <c r="T760" i="13"/>
  <c r="T761" i="13"/>
  <c r="T762" i="13"/>
  <c r="T763" i="13"/>
  <c r="T764" i="13"/>
  <c r="T765" i="13"/>
  <c r="T766" i="13"/>
  <c r="T767" i="13"/>
  <c r="T768" i="13"/>
  <c r="T769" i="13"/>
  <c r="T770" i="13"/>
  <c r="T771" i="13"/>
  <c r="T772" i="13"/>
  <c r="T773" i="13"/>
  <c r="T774" i="13"/>
  <c r="T775" i="13"/>
  <c r="T776" i="13"/>
  <c r="T777" i="13"/>
  <c r="T778" i="13"/>
  <c r="T779" i="13"/>
  <c r="T780" i="13"/>
  <c r="T781" i="13"/>
  <c r="T782" i="13"/>
  <c r="T783" i="13"/>
  <c r="T784" i="13"/>
  <c r="T785" i="13"/>
  <c r="T786" i="13"/>
  <c r="T787" i="13"/>
  <c r="T788" i="13"/>
  <c r="T789" i="13"/>
  <c r="T790" i="13"/>
  <c r="T791" i="13"/>
  <c r="T792" i="13"/>
  <c r="T793" i="13"/>
  <c r="T794" i="13"/>
  <c r="T795" i="13"/>
  <c r="T796" i="13"/>
  <c r="T797" i="13"/>
  <c r="T798" i="13"/>
  <c r="T799" i="13"/>
  <c r="T800" i="13"/>
  <c r="T801" i="13"/>
  <c r="T802" i="13"/>
  <c r="T803" i="13"/>
  <c r="T804" i="13"/>
  <c r="T805" i="13"/>
  <c r="T806" i="13"/>
  <c r="T807" i="13"/>
  <c r="T808" i="13"/>
  <c r="T809" i="13"/>
  <c r="T810" i="13"/>
  <c r="T811" i="13"/>
  <c r="T812" i="13"/>
  <c r="T813" i="13"/>
  <c r="T814" i="13"/>
  <c r="T815" i="13"/>
  <c r="T816" i="13"/>
  <c r="T817" i="13"/>
  <c r="T818" i="13"/>
  <c r="T819" i="13"/>
  <c r="T820" i="13"/>
  <c r="T821" i="13"/>
  <c r="T822" i="13"/>
  <c r="T823" i="13"/>
  <c r="T824" i="13"/>
  <c r="T825" i="13"/>
  <c r="T826" i="13"/>
  <c r="T827" i="13"/>
  <c r="T828" i="13"/>
  <c r="T829" i="13"/>
  <c r="T830" i="13"/>
  <c r="T831" i="13"/>
  <c r="T832" i="13"/>
  <c r="T833" i="13"/>
  <c r="T834" i="13"/>
  <c r="T835" i="13"/>
  <c r="T836" i="13"/>
  <c r="T837" i="13"/>
  <c r="T838" i="13"/>
  <c r="T839" i="13"/>
  <c r="T840" i="13"/>
  <c r="T841" i="13"/>
  <c r="T842" i="13"/>
  <c r="T843" i="13"/>
  <c r="T844" i="13"/>
  <c r="T845" i="13"/>
  <c r="T846" i="13"/>
  <c r="T847" i="13"/>
  <c r="T848" i="13"/>
  <c r="T849" i="13"/>
  <c r="T850" i="13"/>
  <c r="T851" i="13"/>
  <c r="T852" i="13"/>
  <c r="T853" i="13"/>
  <c r="T854" i="13"/>
  <c r="T855" i="13"/>
  <c r="T856" i="13"/>
  <c r="T857" i="13"/>
  <c r="T858" i="13"/>
  <c r="T859" i="13"/>
  <c r="T860" i="13"/>
  <c r="T861" i="13"/>
  <c r="T862" i="13"/>
  <c r="T863" i="13"/>
  <c r="T864" i="13"/>
  <c r="T865" i="13"/>
  <c r="T866" i="13"/>
  <c r="T867" i="13"/>
  <c r="T868" i="13"/>
  <c r="T869" i="13"/>
  <c r="T870" i="13"/>
  <c r="T871" i="13"/>
  <c r="T872" i="13"/>
  <c r="T873" i="13"/>
  <c r="T874" i="13"/>
  <c r="T875" i="13"/>
  <c r="T876" i="13"/>
  <c r="T877" i="13"/>
  <c r="T878" i="13"/>
  <c r="T879" i="13"/>
  <c r="T880" i="13"/>
  <c r="T881" i="13"/>
  <c r="T882" i="13"/>
  <c r="T883" i="13"/>
  <c r="T884" i="13"/>
  <c r="T885" i="13"/>
  <c r="T886" i="13"/>
  <c r="T887" i="13"/>
  <c r="T888" i="13"/>
  <c r="T889" i="13"/>
  <c r="T890" i="13"/>
  <c r="T891" i="13"/>
  <c r="T892" i="13"/>
  <c r="T893" i="13"/>
  <c r="T894" i="13"/>
  <c r="T895" i="13"/>
  <c r="T896" i="13"/>
  <c r="T897" i="13"/>
  <c r="T898" i="13"/>
  <c r="T899" i="13"/>
  <c r="T900" i="13"/>
  <c r="T901" i="13"/>
  <c r="T902" i="13"/>
  <c r="T903" i="13"/>
  <c r="T904" i="13"/>
  <c r="T905" i="13"/>
  <c r="T906" i="13"/>
  <c r="T907" i="13"/>
  <c r="T908" i="13"/>
  <c r="T909" i="13"/>
  <c r="T910" i="13"/>
  <c r="T911" i="13"/>
  <c r="T912" i="13"/>
  <c r="T913" i="13"/>
  <c r="T914" i="13"/>
  <c r="T915" i="13"/>
  <c r="T916" i="13"/>
  <c r="T917" i="13"/>
  <c r="T918" i="13"/>
  <c r="T919" i="13"/>
  <c r="T920" i="13"/>
  <c r="T921" i="13"/>
  <c r="T922" i="13"/>
  <c r="T923" i="13"/>
  <c r="T924" i="13"/>
  <c r="T925" i="13"/>
  <c r="T926" i="13"/>
  <c r="T927" i="13"/>
  <c r="T928" i="13"/>
  <c r="T929" i="13"/>
  <c r="T930" i="13"/>
  <c r="T931" i="13"/>
  <c r="T932" i="13"/>
  <c r="T933" i="13"/>
  <c r="T934" i="13"/>
  <c r="T935" i="13"/>
  <c r="T936" i="13"/>
  <c r="T937" i="13"/>
  <c r="T938" i="13"/>
  <c r="T939" i="13"/>
  <c r="T940" i="13"/>
  <c r="T941" i="13"/>
  <c r="T942" i="13"/>
  <c r="T943" i="13"/>
  <c r="T944" i="13"/>
  <c r="T945" i="13"/>
  <c r="T946" i="13"/>
  <c r="T947" i="13"/>
  <c r="T948" i="13"/>
  <c r="T949" i="13"/>
  <c r="T950" i="13"/>
  <c r="T951" i="13"/>
  <c r="T952" i="13"/>
  <c r="T953" i="13"/>
  <c r="T954" i="13"/>
  <c r="T955" i="13"/>
  <c r="T956" i="13"/>
  <c r="T957" i="13"/>
  <c r="T958" i="13"/>
  <c r="T959" i="13"/>
  <c r="T960" i="13"/>
  <c r="T961" i="13"/>
  <c r="T962" i="13"/>
  <c r="T963" i="13"/>
  <c r="T964" i="13"/>
  <c r="T965" i="13"/>
  <c r="T966" i="13"/>
  <c r="T967" i="13"/>
  <c r="T968" i="13"/>
  <c r="T969" i="13"/>
  <c r="T970" i="13"/>
  <c r="T971" i="13"/>
  <c r="T972" i="13"/>
  <c r="T973" i="13"/>
  <c r="T974" i="13"/>
  <c r="T975" i="13"/>
  <c r="T976" i="13"/>
  <c r="T977" i="13"/>
  <c r="T978" i="13"/>
  <c r="T979" i="13"/>
  <c r="T980" i="13"/>
  <c r="T981" i="13"/>
  <c r="T982" i="13"/>
  <c r="T983" i="13"/>
  <c r="T984" i="13"/>
  <c r="T985" i="13"/>
  <c r="T986" i="13"/>
  <c r="T987" i="13"/>
  <c r="T988" i="13"/>
  <c r="T989" i="13"/>
  <c r="T990" i="13"/>
  <c r="T991" i="13"/>
  <c r="T992" i="13"/>
  <c r="T993" i="13"/>
  <c r="T994" i="13"/>
  <c r="T995" i="13"/>
  <c r="T996" i="13"/>
  <c r="T997" i="13"/>
  <c r="T998" i="13"/>
  <c r="T999" i="13"/>
  <c r="T1000" i="13"/>
  <c r="T1001" i="13"/>
  <c r="T1002" i="13"/>
  <c r="T1003" i="13"/>
  <c r="T1004" i="13"/>
  <c r="T1005" i="13"/>
  <c r="T1006" i="13"/>
  <c r="T1007" i="13"/>
  <c r="T1008" i="13"/>
  <c r="T1009" i="13"/>
  <c r="T1010" i="13"/>
  <c r="T1011" i="13"/>
  <c r="T1012" i="13"/>
  <c r="T1013" i="13"/>
  <c r="T1014" i="13"/>
  <c r="T1015" i="13"/>
  <c r="T1016" i="13"/>
  <c r="T1017" i="13"/>
  <c r="T1018" i="13"/>
  <c r="T1019" i="13"/>
  <c r="T1020" i="13"/>
  <c r="T1021" i="13"/>
  <c r="T1022" i="13"/>
  <c r="T1023" i="13"/>
  <c r="T1024" i="13"/>
  <c r="T1025" i="13"/>
  <c r="T1026" i="13"/>
  <c r="T1027" i="13"/>
  <c r="T1028" i="13"/>
  <c r="T1029" i="13"/>
  <c r="T1030" i="13"/>
  <c r="T1031" i="13"/>
  <c r="T1032" i="13"/>
  <c r="T1033" i="13"/>
  <c r="T1034" i="13"/>
  <c r="T1035" i="13"/>
  <c r="T1036" i="13"/>
  <c r="T1037" i="13"/>
  <c r="T1038" i="13"/>
  <c r="T1039" i="13"/>
  <c r="T1040" i="13"/>
  <c r="T1041" i="13"/>
  <c r="T1042" i="13"/>
  <c r="T1043" i="13"/>
  <c r="T1044" i="13"/>
  <c r="T1045" i="13"/>
  <c r="T1046" i="13"/>
  <c r="T1047" i="13"/>
  <c r="T1048" i="13"/>
  <c r="T1049" i="13"/>
  <c r="T1050" i="13"/>
  <c r="T1051" i="13"/>
  <c r="T1052" i="13"/>
  <c r="T1053" i="13"/>
  <c r="T1054" i="13"/>
  <c r="T1055" i="13"/>
  <c r="T1056" i="13"/>
  <c r="T1057" i="13"/>
  <c r="T1058" i="13"/>
  <c r="T1059" i="13"/>
  <c r="T1060" i="13"/>
  <c r="T1061" i="13"/>
  <c r="T1062" i="13"/>
  <c r="T1063" i="13"/>
  <c r="T1064" i="13"/>
  <c r="T1065" i="13"/>
  <c r="T1066" i="13"/>
  <c r="T1067" i="13"/>
  <c r="T1068" i="13"/>
  <c r="T1069" i="13"/>
  <c r="T1070" i="13"/>
  <c r="T1071" i="13"/>
  <c r="T1072" i="13"/>
  <c r="T1073" i="13"/>
  <c r="T1074" i="13"/>
  <c r="T1075" i="13"/>
  <c r="T1076" i="13"/>
  <c r="T1077" i="13"/>
  <c r="T1078" i="13"/>
  <c r="T1079" i="13"/>
  <c r="T1080" i="13"/>
  <c r="T1081" i="13"/>
  <c r="T1082" i="13"/>
  <c r="T1083" i="13"/>
  <c r="T1084" i="13"/>
  <c r="T1085" i="13"/>
  <c r="T1086" i="13"/>
  <c r="T1087" i="13"/>
  <c r="T1088" i="13"/>
  <c r="T1089" i="13"/>
  <c r="T1090" i="13"/>
  <c r="T1091" i="13"/>
  <c r="T1092" i="13"/>
  <c r="T1093" i="13"/>
  <c r="T1094" i="13"/>
  <c r="T1095" i="13"/>
  <c r="T1096" i="13"/>
  <c r="T1097" i="13"/>
  <c r="T1098" i="13"/>
  <c r="T1099" i="13"/>
  <c r="T1100" i="13"/>
  <c r="T1101" i="13"/>
  <c r="T1102" i="13"/>
  <c r="T1103" i="13"/>
  <c r="T1104" i="13"/>
  <c r="T1105" i="13"/>
  <c r="T1106" i="13"/>
  <c r="T1107" i="13"/>
  <c r="T1108" i="13"/>
  <c r="T1109" i="13"/>
  <c r="T1110" i="13"/>
  <c r="T1111" i="13"/>
  <c r="T1112" i="13"/>
  <c r="T1113" i="13"/>
  <c r="T1114" i="13"/>
  <c r="T1115" i="13"/>
  <c r="T1116" i="13"/>
  <c r="T1117" i="13"/>
  <c r="T1118" i="13"/>
  <c r="T1119" i="13"/>
  <c r="T1120" i="13"/>
  <c r="T1121" i="13"/>
  <c r="T1122" i="13"/>
  <c r="T1123" i="13"/>
  <c r="T1124" i="13"/>
  <c r="T1125" i="13"/>
  <c r="T1126" i="13"/>
  <c r="T1127" i="13"/>
  <c r="T1128" i="13"/>
  <c r="T1129" i="13"/>
  <c r="T1130" i="13"/>
  <c r="T1131" i="13"/>
  <c r="T1132" i="13"/>
  <c r="T1133" i="13"/>
  <c r="T1134" i="13"/>
  <c r="T1135" i="13"/>
  <c r="T1136" i="13"/>
  <c r="T1137" i="13"/>
  <c r="T1138" i="13"/>
  <c r="T1139" i="13"/>
  <c r="T1140" i="13"/>
  <c r="T1141" i="13"/>
  <c r="T1142" i="13"/>
  <c r="T1143" i="13"/>
  <c r="T1144" i="13"/>
  <c r="T1145" i="13"/>
  <c r="T1146" i="13"/>
  <c r="T1147" i="13"/>
  <c r="T1148" i="13"/>
  <c r="T1149" i="13"/>
  <c r="T1150" i="13"/>
  <c r="T1151" i="13"/>
  <c r="T1152" i="13"/>
  <c r="T1153" i="13"/>
  <c r="T1154" i="13"/>
  <c r="T1155" i="13"/>
  <c r="T1156" i="13"/>
  <c r="T1157" i="13"/>
  <c r="T1158" i="13"/>
  <c r="T1159" i="13"/>
  <c r="T1160" i="13"/>
  <c r="T1161" i="13"/>
  <c r="T1162" i="13"/>
  <c r="T1163" i="13"/>
  <c r="T1164" i="13"/>
  <c r="T1165" i="13"/>
  <c r="T1166" i="13"/>
  <c r="T1167" i="13"/>
  <c r="T1168" i="13"/>
  <c r="T1169" i="13"/>
  <c r="T1170" i="13"/>
  <c r="T1171" i="13"/>
  <c r="T1172" i="13"/>
  <c r="T1173" i="13"/>
  <c r="T1174" i="13"/>
  <c r="T1175" i="13"/>
  <c r="T1176" i="13"/>
  <c r="T1177" i="13"/>
  <c r="T1178" i="13"/>
  <c r="T1179" i="13"/>
  <c r="T1180" i="13"/>
  <c r="T1181" i="13"/>
  <c r="T1182" i="13"/>
  <c r="T1183" i="13"/>
  <c r="T1184" i="13"/>
  <c r="T1185" i="13"/>
  <c r="T1186" i="13"/>
  <c r="T1187" i="13"/>
  <c r="T1188" i="13"/>
  <c r="T1189" i="13"/>
  <c r="T1190" i="13"/>
  <c r="T1191" i="13"/>
  <c r="T1192" i="13"/>
  <c r="T1193" i="13"/>
  <c r="T1194" i="13"/>
  <c r="T1195" i="13"/>
  <c r="T1196" i="13"/>
  <c r="T1197" i="13"/>
  <c r="T1198" i="13"/>
  <c r="T1199" i="13"/>
  <c r="T1200" i="13"/>
  <c r="T1201" i="13"/>
  <c r="T1202" i="13"/>
  <c r="T1203" i="13"/>
  <c r="T1204" i="13"/>
  <c r="T1205" i="13"/>
  <c r="T1206" i="13"/>
  <c r="T1207" i="13"/>
  <c r="T1208" i="13"/>
  <c r="T1209" i="13"/>
  <c r="T1210" i="13"/>
  <c r="T1211" i="13"/>
  <c r="T1212" i="13"/>
  <c r="T1213" i="13"/>
  <c r="T1214" i="13"/>
  <c r="T1215" i="13"/>
  <c r="T1216" i="13"/>
  <c r="T1217" i="13"/>
  <c r="T1218" i="13"/>
  <c r="T1219" i="13"/>
  <c r="T1220" i="13"/>
  <c r="T1221" i="13"/>
  <c r="T1222" i="13"/>
  <c r="T1223" i="13"/>
  <c r="T1224" i="13"/>
  <c r="T1225" i="13"/>
  <c r="T1226" i="13"/>
  <c r="T1227" i="13"/>
  <c r="T1228" i="13"/>
  <c r="T1229" i="13"/>
  <c r="T1230" i="13"/>
  <c r="T1231" i="13"/>
  <c r="T1232" i="13"/>
  <c r="T1233" i="13"/>
  <c r="T1234" i="13"/>
  <c r="T1235" i="13"/>
  <c r="T1236" i="13"/>
  <c r="T1237" i="13"/>
  <c r="T1238" i="13"/>
  <c r="T1239" i="13"/>
  <c r="T1240" i="13"/>
  <c r="T1241" i="13"/>
  <c r="T1242" i="13"/>
  <c r="T1243" i="13"/>
  <c r="T1244" i="13"/>
  <c r="T1245" i="13"/>
  <c r="T1246" i="13"/>
  <c r="T1247" i="13"/>
  <c r="T1248" i="13"/>
  <c r="T1249" i="13"/>
  <c r="T1250" i="13"/>
  <c r="T1251" i="13"/>
  <c r="T1252" i="13"/>
  <c r="T1253" i="13"/>
  <c r="T1254" i="13"/>
  <c r="T1255" i="13"/>
  <c r="T1256" i="13"/>
  <c r="T1257" i="13"/>
  <c r="T1258" i="13"/>
  <c r="T1259" i="13"/>
  <c r="T1260" i="13"/>
  <c r="T1261" i="13"/>
  <c r="T1262" i="13"/>
  <c r="T1263" i="13"/>
  <c r="T1264" i="13"/>
  <c r="T1265" i="13"/>
  <c r="T1266" i="13"/>
  <c r="T1267" i="13"/>
  <c r="T1268" i="13"/>
  <c r="T1269" i="13"/>
  <c r="T1270" i="13"/>
  <c r="T1271" i="13"/>
  <c r="T1272" i="13"/>
  <c r="T1273" i="13"/>
  <c r="T1274" i="13"/>
  <c r="T1275" i="13"/>
  <c r="T1276" i="13"/>
  <c r="T1277" i="13"/>
  <c r="T1278" i="13"/>
  <c r="T1279" i="13"/>
  <c r="T1280" i="13"/>
  <c r="T1281" i="13"/>
  <c r="T1282" i="13"/>
  <c r="T1283" i="13"/>
  <c r="T1284" i="13"/>
  <c r="T1285" i="13"/>
  <c r="T1286" i="13"/>
  <c r="T1287" i="13"/>
  <c r="T1288" i="13"/>
  <c r="T1289" i="13"/>
  <c r="T1290" i="13"/>
  <c r="T1291" i="13"/>
  <c r="T1292" i="13"/>
  <c r="T1293" i="13"/>
  <c r="T1294" i="13"/>
  <c r="T1295" i="13"/>
  <c r="T1296" i="13"/>
  <c r="T1297" i="13"/>
  <c r="T1298" i="13"/>
  <c r="T1299" i="13"/>
  <c r="T1300" i="13"/>
  <c r="T1301" i="13"/>
  <c r="T1302" i="13"/>
  <c r="T1303" i="13"/>
  <c r="T1304" i="13"/>
  <c r="T1305" i="13"/>
  <c r="T1306" i="13"/>
  <c r="T1307" i="13"/>
  <c r="T1308" i="13"/>
  <c r="T1309" i="13"/>
  <c r="T1310" i="13"/>
  <c r="T1311" i="13"/>
  <c r="T1312" i="13"/>
  <c r="T1313" i="13"/>
  <c r="T1314" i="13"/>
  <c r="T1315" i="13"/>
  <c r="T1316" i="13"/>
  <c r="T1317" i="13"/>
  <c r="T1318" i="13"/>
  <c r="T1319" i="13"/>
  <c r="T1320" i="13"/>
  <c r="T1321" i="13"/>
  <c r="T1322" i="13"/>
  <c r="T1323" i="13"/>
  <c r="T1324" i="13"/>
  <c r="T1325" i="13"/>
  <c r="T1326" i="13"/>
  <c r="T1327" i="13"/>
  <c r="T1328" i="13"/>
  <c r="T1329" i="13"/>
  <c r="T1330" i="13"/>
  <c r="T1331" i="13"/>
  <c r="T1332" i="13"/>
  <c r="T1333" i="13"/>
  <c r="T1334" i="13"/>
  <c r="T1335" i="13"/>
  <c r="T1336" i="13"/>
  <c r="T1337" i="13"/>
  <c r="T1338" i="13"/>
  <c r="T1339" i="13"/>
  <c r="T1340" i="13"/>
  <c r="T1341" i="13"/>
  <c r="T1342" i="13"/>
  <c r="T1343" i="13"/>
  <c r="T1344" i="13"/>
  <c r="T1345" i="13"/>
  <c r="T1346" i="13"/>
  <c r="T1347" i="13"/>
  <c r="T1348" i="13"/>
  <c r="T1349" i="13"/>
  <c r="T1350" i="13"/>
  <c r="T1351" i="13"/>
  <c r="T1352" i="13"/>
  <c r="T1353" i="13"/>
  <c r="T1354" i="13"/>
  <c r="T1355" i="13"/>
  <c r="T1356" i="13"/>
  <c r="T1357" i="13"/>
  <c r="T1358" i="13"/>
  <c r="T1359" i="13"/>
  <c r="T1360" i="13"/>
  <c r="T1361" i="13"/>
  <c r="T1362" i="13"/>
  <c r="T1363" i="13"/>
  <c r="T1364" i="13"/>
  <c r="T1365" i="13"/>
  <c r="T1366" i="13"/>
  <c r="T1367" i="13"/>
  <c r="T1368" i="13"/>
  <c r="T1369" i="13"/>
  <c r="T1370" i="13"/>
  <c r="T1371" i="13"/>
  <c r="T1372" i="13"/>
  <c r="T1373" i="13"/>
  <c r="T1374" i="13"/>
  <c r="T1375" i="13"/>
  <c r="T1376" i="13"/>
  <c r="T1377" i="13"/>
  <c r="T1378" i="13"/>
  <c r="T1379" i="13"/>
  <c r="T1380" i="13"/>
  <c r="T1381" i="13"/>
  <c r="T1382" i="13"/>
  <c r="T1383" i="13"/>
  <c r="T1384" i="13"/>
  <c r="T1385" i="13"/>
  <c r="T1386" i="13"/>
  <c r="T1387" i="13"/>
  <c r="T1388" i="13"/>
  <c r="T1389" i="13"/>
  <c r="T1390" i="13"/>
  <c r="T1391" i="13"/>
  <c r="T1392" i="13"/>
  <c r="T1393" i="13"/>
  <c r="T1394" i="13"/>
  <c r="T1395" i="13"/>
  <c r="T1396" i="13"/>
  <c r="T1397" i="13"/>
  <c r="T1398" i="13"/>
  <c r="T1399" i="13"/>
  <c r="T1400" i="13"/>
  <c r="T1401" i="13"/>
  <c r="T1402" i="13"/>
  <c r="T1403" i="13"/>
  <c r="T1404" i="13"/>
  <c r="T1405" i="13"/>
  <c r="T1406" i="13"/>
  <c r="T1407" i="13"/>
  <c r="T1408" i="13"/>
  <c r="T1409" i="13"/>
  <c r="T1410" i="13"/>
  <c r="T1411" i="13"/>
  <c r="T1412" i="13"/>
  <c r="T1413" i="13"/>
  <c r="T1414" i="13"/>
  <c r="T1415" i="13"/>
  <c r="T1416" i="13"/>
  <c r="T1417" i="13"/>
  <c r="T1418" i="13"/>
  <c r="T1419" i="13"/>
  <c r="T1420" i="13"/>
  <c r="T1421" i="13"/>
  <c r="T1422" i="13"/>
  <c r="T1423" i="13"/>
  <c r="T1424" i="13"/>
  <c r="T1425" i="13"/>
  <c r="T1426" i="13"/>
  <c r="T1427" i="13"/>
  <c r="T1428" i="13"/>
  <c r="T1429" i="13"/>
  <c r="T1430" i="13"/>
  <c r="T1431" i="13"/>
  <c r="T1432" i="13"/>
  <c r="T1433" i="13"/>
  <c r="T1434" i="13"/>
  <c r="T1435" i="13"/>
  <c r="T1436" i="13"/>
  <c r="T1437" i="13"/>
  <c r="T1438" i="13"/>
  <c r="T1439" i="13"/>
  <c r="T1440" i="13"/>
  <c r="T1441" i="13"/>
  <c r="T1442" i="13"/>
  <c r="T1443" i="13"/>
  <c r="T1444" i="13"/>
  <c r="T1445" i="13"/>
  <c r="T1446" i="13"/>
  <c r="T1447" i="13"/>
  <c r="T1448" i="13"/>
  <c r="T1449" i="13"/>
  <c r="T1450" i="13"/>
  <c r="T1451" i="13"/>
  <c r="T1452" i="13"/>
  <c r="T1453" i="13"/>
  <c r="T1454" i="13"/>
  <c r="T1455" i="13"/>
  <c r="T1456" i="13"/>
  <c r="T1457" i="13"/>
  <c r="T1458" i="13"/>
  <c r="T1459" i="13"/>
  <c r="T1460" i="13"/>
  <c r="T1461" i="13"/>
  <c r="T1462" i="13"/>
  <c r="T1463" i="13"/>
  <c r="T1464" i="13"/>
  <c r="T1465" i="13"/>
  <c r="T1466" i="13"/>
  <c r="T1467" i="13"/>
  <c r="T1468" i="13"/>
  <c r="T1469" i="13"/>
  <c r="T1470" i="13"/>
  <c r="T1471" i="13"/>
  <c r="T1472" i="13"/>
  <c r="T1473" i="13"/>
  <c r="T1474" i="13"/>
  <c r="T1475" i="13"/>
  <c r="T1476" i="13"/>
  <c r="T1477" i="13"/>
  <c r="T1478" i="13"/>
  <c r="T1479" i="13"/>
  <c r="T1480" i="13"/>
  <c r="T1481" i="13"/>
  <c r="T1482" i="13"/>
  <c r="T1483" i="13"/>
  <c r="T1484" i="13"/>
  <c r="T1485" i="13"/>
  <c r="T1486" i="13"/>
  <c r="T1487" i="13"/>
  <c r="T1488" i="13"/>
  <c r="T1489" i="13"/>
  <c r="T1490" i="13"/>
  <c r="T1491" i="13"/>
  <c r="T1492" i="13"/>
  <c r="T1493" i="13"/>
  <c r="T1494" i="13"/>
  <c r="T1495" i="13"/>
  <c r="T1496" i="13"/>
  <c r="T1497" i="13"/>
  <c r="T1498" i="13"/>
  <c r="T1499" i="13"/>
  <c r="T1500" i="13"/>
  <c r="T1501" i="13"/>
  <c r="T1502" i="13"/>
  <c r="T1503" i="13"/>
  <c r="T1504" i="13"/>
  <c r="T1505" i="13"/>
  <c r="T1506" i="13"/>
  <c r="T1507" i="13"/>
  <c r="T1508" i="13"/>
  <c r="T1509" i="13"/>
  <c r="T1510" i="13"/>
  <c r="T1511" i="13"/>
  <c r="T1512" i="13"/>
  <c r="T1513" i="13"/>
  <c r="T1514" i="13"/>
  <c r="T1515" i="13"/>
  <c r="T1516" i="13"/>
  <c r="T1517" i="13"/>
  <c r="T1518" i="13"/>
  <c r="T1519" i="13"/>
  <c r="T1520" i="13"/>
  <c r="T1521" i="13"/>
  <c r="T1522" i="13"/>
  <c r="T1523" i="13"/>
  <c r="T1524" i="13"/>
  <c r="T1525" i="13"/>
  <c r="T1526" i="13"/>
  <c r="T1527" i="13"/>
  <c r="T1528" i="13"/>
  <c r="T1529" i="13"/>
  <c r="T1530" i="13"/>
  <c r="T1531" i="13"/>
  <c r="T1532" i="13"/>
  <c r="T1533" i="13"/>
  <c r="T1534" i="13"/>
  <c r="T1535" i="13"/>
  <c r="T1536" i="13"/>
  <c r="T1537" i="13"/>
  <c r="T1538" i="13"/>
  <c r="T1539" i="13"/>
  <c r="T1540" i="13"/>
  <c r="T1541" i="13"/>
  <c r="T1542" i="13"/>
  <c r="T1543" i="13"/>
  <c r="T1544" i="13"/>
  <c r="T1545" i="13"/>
  <c r="T1546" i="13"/>
  <c r="T1547" i="13"/>
  <c r="T1548" i="13"/>
  <c r="T1549" i="13"/>
  <c r="T1550" i="13"/>
  <c r="T1551" i="13"/>
  <c r="T1552" i="13"/>
  <c r="T1553" i="13"/>
  <c r="T1554" i="13"/>
  <c r="T1555" i="13"/>
  <c r="T1556" i="13"/>
  <c r="T1557" i="13"/>
  <c r="T1558" i="13"/>
  <c r="T1559" i="13"/>
  <c r="T1560" i="13"/>
  <c r="T1561" i="13"/>
  <c r="T1562" i="13"/>
  <c r="T1563" i="13"/>
  <c r="T1564" i="13"/>
  <c r="T1565" i="13"/>
  <c r="T1566" i="13"/>
  <c r="T1567" i="13"/>
  <c r="T1568" i="13"/>
  <c r="T1569" i="13"/>
  <c r="T1570" i="13"/>
  <c r="T1571" i="13"/>
  <c r="T1572" i="13"/>
  <c r="T1573" i="13"/>
  <c r="T1574" i="13"/>
  <c r="T1575" i="13"/>
  <c r="T1576" i="13"/>
  <c r="T1577" i="13"/>
  <c r="T1578" i="13"/>
  <c r="T1579" i="13"/>
  <c r="T1580" i="13"/>
  <c r="T1581" i="13"/>
  <c r="T1582" i="13"/>
  <c r="T1583" i="13"/>
  <c r="T1584" i="13"/>
  <c r="T1585" i="13"/>
  <c r="T1586" i="13"/>
  <c r="T1587" i="13"/>
  <c r="T1588" i="13"/>
  <c r="T1589" i="13"/>
  <c r="T1590" i="13"/>
  <c r="T1591" i="13"/>
  <c r="T1592" i="13"/>
  <c r="T1593" i="13"/>
  <c r="T1594" i="13"/>
  <c r="T1595" i="13"/>
  <c r="T1596" i="13"/>
  <c r="T1597" i="13"/>
  <c r="T1598" i="13"/>
  <c r="T1599" i="13"/>
  <c r="T1600" i="13"/>
  <c r="T1601" i="13"/>
  <c r="T1602" i="13"/>
  <c r="T1603" i="13"/>
  <c r="T1604" i="13"/>
  <c r="T1605" i="13"/>
  <c r="T1606" i="13"/>
  <c r="T1607" i="13"/>
  <c r="T1608" i="13"/>
  <c r="T1609" i="13"/>
  <c r="T1610" i="13"/>
  <c r="T1611" i="13"/>
  <c r="T1612" i="13"/>
  <c r="T1613" i="13"/>
  <c r="T1614" i="13"/>
  <c r="T1615" i="13"/>
  <c r="T1616" i="13"/>
  <c r="T1617" i="13"/>
  <c r="T1618" i="13"/>
  <c r="T1619" i="13"/>
  <c r="T1620" i="13"/>
  <c r="T1621" i="13"/>
  <c r="T1622" i="13"/>
  <c r="T1623" i="13"/>
  <c r="T1624" i="13"/>
  <c r="T1625" i="13"/>
  <c r="T1626" i="13"/>
  <c r="T1627" i="13"/>
  <c r="T1628" i="13"/>
  <c r="T1629" i="13"/>
  <c r="T1630" i="13"/>
  <c r="T1631" i="13"/>
  <c r="T1632" i="13"/>
  <c r="T1633" i="13"/>
  <c r="T1634" i="13"/>
  <c r="T1635" i="13"/>
  <c r="T1636" i="13"/>
  <c r="T1637" i="13"/>
  <c r="T1638" i="13"/>
  <c r="T1639" i="13"/>
  <c r="T1640" i="13"/>
  <c r="T1641" i="13"/>
  <c r="T1642" i="13"/>
  <c r="T1643" i="13"/>
  <c r="T1644" i="13"/>
  <c r="T1645" i="13"/>
  <c r="T1646" i="13"/>
  <c r="T1647" i="13"/>
  <c r="T1648" i="13"/>
  <c r="T1649" i="13"/>
  <c r="T1650" i="13"/>
  <c r="T1651" i="13"/>
  <c r="T1652" i="13"/>
  <c r="T1653" i="13"/>
  <c r="T1654" i="13"/>
  <c r="T1655" i="13"/>
  <c r="T1656" i="13"/>
  <c r="T1657" i="13"/>
  <c r="T1658" i="13"/>
  <c r="T1659" i="13"/>
  <c r="T1660" i="13"/>
  <c r="T1661" i="13"/>
  <c r="T1662" i="13"/>
  <c r="T1663" i="13"/>
  <c r="T1664" i="13"/>
  <c r="T1665" i="13"/>
  <c r="T1666" i="13"/>
  <c r="T1667" i="13"/>
  <c r="T1668" i="13"/>
  <c r="T1669" i="13"/>
  <c r="T1670" i="13"/>
  <c r="T1671" i="13"/>
  <c r="T1672" i="13"/>
  <c r="T1673" i="13"/>
  <c r="T1674" i="13"/>
  <c r="T1675" i="13"/>
  <c r="T1676" i="13"/>
  <c r="T1677" i="13"/>
  <c r="T1678" i="13"/>
  <c r="T1679" i="13"/>
  <c r="T1680" i="13"/>
  <c r="T1681" i="13"/>
  <c r="T1682" i="13"/>
  <c r="T1683" i="13"/>
  <c r="T1684" i="13"/>
  <c r="T1685" i="13"/>
  <c r="T1686" i="13"/>
  <c r="T1687" i="13"/>
  <c r="T1688" i="13"/>
  <c r="T1689" i="13"/>
  <c r="T1690" i="13"/>
  <c r="T1691" i="13"/>
  <c r="T1692" i="13"/>
  <c r="T1693" i="13"/>
  <c r="T1694" i="13"/>
  <c r="T1695" i="13"/>
  <c r="T1696" i="13"/>
  <c r="T1697" i="13"/>
  <c r="T1698" i="13"/>
  <c r="T1699" i="13"/>
  <c r="T1700" i="13"/>
  <c r="T1701" i="13"/>
  <c r="T1702" i="13"/>
  <c r="T1703" i="13"/>
  <c r="T1704" i="13"/>
  <c r="T1705" i="13"/>
  <c r="T1706" i="13"/>
  <c r="T1707" i="13"/>
  <c r="T1708" i="13"/>
  <c r="T1709" i="13"/>
  <c r="T1710" i="13"/>
  <c r="T1711" i="13"/>
  <c r="T1712" i="13"/>
  <c r="T1713" i="13"/>
  <c r="T1714" i="13"/>
  <c r="T1715" i="13"/>
  <c r="T1716" i="13"/>
  <c r="T1717" i="13"/>
  <c r="T1718" i="13"/>
  <c r="T1719" i="13"/>
  <c r="T1720" i="13"/>
  <c r="T1721" i="13"/>
  <c r="T1722" i="13"/>
  <c r="T1723" i="13"/>
  <c r="T1724" i="13"/>
  <c r="T1725" i="13"/>
  <c r="T1726" i="13"/>
  <c r="T1727" i="13"/>
  <c r="T1728" i="13"/>
  <c r="T1729" i="13"/>
  <c r="T1730" i="13"/>
  <c r="T1731" i="13"/>
  <c r="T1732" i="13"/>
  <c r="T1733" i="13"/>
  <c r="T1734" i="13"/>
  <c r="T1735" i="13"/>
  <c r="T1736" i="13"/>
  <c r="T1737" i="13"/>
  <c r="T1738" i="13"/>
  <c r="T1739" i="13"/>
  <c r="T1740" i="13"/>
  <c r="T1741" i="13"/>
  <c r="T1742" i="13"/>
  <c r="T1743" i="13"/>
  <c r="T1744" i="13"/>
  <c r="T1745" i="13"/>
  <c r="T1746" i="13"/>
  <c r="T1747" i="13"/>
  <c r="T1748" i="13"/>
  <c r="T1749" i="13"/>
  <c r="T1750" i="13"/>
  <c r="T1751" i="13"/>
  <c r="T1752" i="13"/>
  <c r="T1753" i="13"/>
  <c r="T1754" i="13"/>
  <c r="T1755" i="13"/>
  <c r="T1756" i="13"/>
  <c r="T1757" i="13"/>
  <c r="T1758" i="13"/>
  <c r="T1759" i="13"/>
  <c r="T1760" i="13"/>
  <c r="T1761" i="13"/>
  <c r="T1762" i="13"/>
  <c r="T1763" i="13"/>
  <c r="T1764" i="13"/>
  <c r="T1765" i="13"/>
  <c r="T1766" i="13"/>
  <c r="T1767" i="13"/>
  <c r="T1768" i="13"/>
  <c r="T1769" i="13"/>
  <c r="T1770" i="13"/>
  <c r="T1771" i="13"/>
  <c r="T1772" i="13"/>
  <c r="T1773" i="13"/>
  <c r="T1774" i="13"/>
  <c r="T1775" i="13"/>
  <c r="T1776" i="13"/>
  <c r="T1777" i="13"/>
  <c r="T1778" i="13"/>
  <c r="T1779" i="13"/>
  <c r="T1780" i="13"/>
  <c r="T1781" i="13"/>
  <c r="T1782" i="13"/>
  <c r="T1783" i="13"/>
  <c r="T1784" i="13"/>
  <c r="T1785" i="13"/>
  <c r="T1786" i="13"/>
  <c r="T1787" i="13"/>
  <c r="T1788" i="13"/>
  <c r="T1789" i="13"/>
  <c r="T1790" i="13"/>
  <c r="T1791" i="13"/>
  <c r="T1792" i="13"/>
  <c r="T1793" i="13"/>
  <c r="T1794" i="13"/>
  <c r="T1795" i="13"/>
  <c r="T1796" i="13"/>
  <c r="T1797" i="13"/>
  <c r="T1798" i="13"/>
  <c r="T1799" i="13"/>
  <c r="T1800" i="13"/>
  <c r="T1801" i="13"/>
  <c r="T1802" i="13"/>
  <c r="T1803" i="13"/>
  <c r="T1804" i="13"/>
  <c r="T1805" i="13"/>
  <c r="T1806" i="13"/>
  <c r="T1807" i="13"/>
  <c r="T1808" i="13"/>
  <c r="T1809" i="13"/>
  <c r="T1810" i="13"/>
  <c r="T1811" i="13"/>
  <c r="T1812" i="13"/>
  <c r="T1813" i="13"/>
  <c r="T1814" i="13"/>
  <c r="T1815" i="13"/>
  <c r="T1816" i="13"/>
  <c r="T1817" i="13"/>
  <c r="T1818" i="13"/>
  <c r="T1819" i="13"/>
  <c r="T1820" i="13"/>
  <c r="T1821" i="13"/>
  <c r="T1822" i="13"/>
  <c r="T1823" i="13"/>
  <c r="T1824" i="13"/>
  <c r="T1825" i="13"/>
  <c r="T1826" i="13"/>
  <c r="T1827" i="13"/>
  <c r="T1828" i="13"/>
  <c r="T1829" i="13"/>
  <c r="T1830" i="13"/>
  <c r="T1831" i="13"/>
  <c r="T1832" i="13"/>
  <c r="T1833" i="13"/>
  <c r="T1834" i="13"/>
  <c r="T1835" i="13"/>
  <c r="T1836" i="13"/>
  <c r="T1837" i="13"/>
  <c r="T1838" i="13"/>
  <c r="T1839" i="13"/>
  <c r="T1840" i="13"/>
  <c r="T1841" i="13"/>
  <c r="T1842" i="13"/>
  <c r="T1843" i="13"/>
  <c r="T1844" i="13"/>
  <c r="T1845" i="13"/>
  <c r="T1846" i="13"/>
  <c r="T1847" i="13"/>
  <c r="T1848" i="13"/>
  <c r="T1849" i="13"/>
  <c r="T1850" i="13"/>
  <c r="T1851" i="13"/>
  <c r="T1852" i="13"/>
  <c r="T1853" i="13"/>
  <c r="T1854" i="13"/>
  <c r="T1855" i="13"/>
  <c r="T1856" i="13"/>
  <c r="T1857" i="13"/>
  <c r="T1858" i="13"/>
  <c r="T1859" i="13"/>
  <c r="T1860" i="13"/>
  <c r="T1861" i="13"/>
  <c r="T1862" i="13"/>
  <c r="T1863" i="13"/>
  <c r="T1864" i="13"/>
  <c r="T1865" i="13"/>
  <c r="T1866" i="13"/>
  <c r="T1867" i="13"/>
  <c r="T1868" i="13"/>
  <c r="T1869" i="13"/>
  <c r="T1870" i="13"/>
  <c r="T1871" i="13"/>
  <c r="T1872" i="13"/>
  <c r="T1873" i="13"/>
  <c r="T1874" i="13"/>
  <c r="T1875" i="13"/>
  <c r="T1876" i="13"/>
  <c r="T1877" i="13"/>
  <c r="T1878" i="13"/>
  <c r="T1879" i="13"/>
  <c r="T1880" i="13"/>
  <c r="T1881" i="13"/>
  <c r="T1882" i="13"/>
  <c r="T1883" i="13"/>
  <c r="T1884" i="13"/>
  <c r="T1885" i="13"/>
  <c r="T1886" i="13"/>
  <c r="T1887" i="13"/>
  <c r="T1888" i="13"/>
  <c r="T1889" i="13"/>
  <c r="T1890" i="13"/>
  <c r="T1891" i="13"/>
  <c r="T1892" i="13"/>
  <c r="T1893" i="13"/>
  <c r="T1894" i="13"/>
  <c r="T1895" i="13"/>
  <c r="T1896" i="13"/>
  <c r="T1897" i="13"/>
  <c r="T1898" i="13"/>
  <c r="T1899" i="13"/>
  <c r="T1900" i="13"/>
  <c r="T1901" i="13"/>
  <c r="T1902" i="13"/>
  <c r="T1903" i="13"/>
  <c r="T1904" i="13"/>
  <c r="T1905" i="13"/>
  <c r="T1906" i="13"/>
  <c r="T1907" i="13"/>
  <c r="T1908" i="13"/>
  <c r="T1909" i="13"/>
  <c r="T1910" i="13"/>
  <c r="T1911" i="13"/>
  <c r="T1912" i="13"/>
  <c r="T1913" i="13"/>
  <c r="T1914" i="13"/>
  <c r="T1915" i="13"/>
  <c r="T1916" i="13"/>
  <c r="T1917" i="13"/>
  <c r="T1918" i="13"/>
  <c r="T1919" i="13"/>
  <c r="T1920" i="13"/>
  <c r="T1921" i="13"/>
  <c r="T1922" i="13"/>
  <c r="T1923" i="13"/>
  <c r="T1924" i="13"/>
  <c r="T1925" i="13"/>
  <c r="T1926" i="13"/>
  <c r="T1927" i="13"/>
  <c r="T1928" i="13"/>
  <c r="T1929" i="13"/>
  <c r="T1930" i="13"/>
  <c r="T1931" i="13"/>
  <c r="T1932" i="13"/>
  <c r="T1933" i="13"/>
  <c r="T1934" i="13"/>
  <c r="T1935" i="13"/>
  <c r="T1936" i="13"/>
  <c r="T1937" i="13"/>
  <c r="T1938" i="13"/>
  <c r="T1939" i="13"/>
  <c r="T1940" i="13"/>
  <c r="T1941" i="13"/>
  <c r="T1942" i="13"/>
  <c r="T1943" i="13"/>
  <c r="T1944" i="13"/>
  <c r="T1945" i="13"/>
  <c r="T1946" i="13"/>
  <c r="T1947" i="13"/>
  <c r="T1948" i="13"/>
  <c r="T1949" i="13"/>
  <c r="T1950" i="13"/>
  <c r="T1951" i="13"/>
  <c r="T1952" i="13"/>
  <c r="T1953" i="13"/>
  <c r="T1954" i="13"/>
  <c r="T1955" i="13"/>
  <c r="T1956" i="13"/>
  <c r="T1957" i="13"/>
  <c r="T1958" i="13"/>
  <c r="T1959" i="13"/>
  <c r="T1960" i="13"/>
  <c r="T1961" i="13"/>
  <c r="T1962" i="13"/>
  <c r="T1963" i="13"/>
  <c r="T1964" i="13"/>
  <c r="T1965" i="13"/>
  <c r="T1966" i="13"/>
  <c r="T1967" i="13"/>
  <c r="T1968" i="13"/>
  <c r="T1969" i="13"/>
  <c r="T1970" i="13"/>
  <c r="T1971" i="13"/>
  <c r="T1972" i="13"/>
  <c r="T1973" i="13"/>
  <c r="T1974" i="13"/>
  <c r="T1975" i="13"/>
  <c r="T1976" i="13"/>
  <c r="T1977" i="13"/>
  <c r="T1978" i="13"/>
  <c r="T1979" i="13"/>
  <c r="T1980" i="13"/>
  <c r="T1981" i="13"/>
  <c r="T1982" i="13"/>
  <c r="T1983" i="13"/>
  <c r="T1984" i="13"/>
  <c r="T1985" i="13"/>
  <c r="T1986" i="13"/>
  <c r="T1987" i="13"/>
  <c r="T1988" i="13"/>
  <c r="T1989" i="13"/>
  <c r="T1990" i="13"/>
  <c r="T1991" i="13"/>
  <c r="T1992" i="13"/>
  <c r="T1993" i="13"/>
  <c r="T1994" i="13"/>
  <c r="T1995" i="13"/>
  <c r="T1996" i="13"/>
  <c r="T1997" i="13"/>
  <c r="T1998" i="13"/>
  <c r="T1999" i="13"/>
  <c r="T2000" i="13"/>
  <c r="T2001" i="13"/>
  <c r="T2002" i="13"/>
  <c r="T2003" i="13"/>
  <c r="T2004" i="13"/>
  <c r="T2005" i="13"/>
  <c r="T2006" i="13"/>
  <c r="T2007" i="13"/>
  <c r="T2008" i="13"/>
  <c r="T2009" i="13"/>
  <c r="T2010" i="13"/>
  <c r="T2011" i="13"/>
  <c r="T2012" i="13"/>
  <c r="T2013" i="13"/>
  <c r="T2014" i="13"/>
  <c r="T2015" i="13"/>
  <c r="T2016" i="13"/>
  <c r="T2017" i="13"/>
  <c r="T2018" i="13"/>
  <c r="T2019" i="13"/>
  <c r="T2020" i="13"/>
  <c r="T2021" i="13"/>
  <c r="T2022" i="13"/>
  <c r="T2023" i="13"/>
  <c r="T2024" i="13"/>
  <c r="T2025" i="13"/>
  <c r="T2026" i="13"/>
  <c r="T2027" i="13"/>
  <c r="T2028" i="13"/>
  <c r="T2029" i="13"/>
  <c r="T2030" i="13"/>
  <c r="T2031" i="13"/>
  <c r="T2032" i="13"/>
  <c r="T2033" i="13"/>
  <c r="T2034" i="13"/>
  <c r="T2035" i="13"/>
  <c r="T2036" i="13"/>
  <c r="T2037" i="13"/>
  <c r="T2038" i="13"/>
  <c r="T2039" i="13"/>
  <c r="T2040" i="13"/>
  <c r="T2041" i="13"/>
  <c r="T2042" i="13"/>
  <c r="T2043" i="13"/>
  <c r="T2044" i="13"/>
  <c r="T2045" i="13"/>
  <c r="T2046" i="13"/>
  <c r="T2047" i="13"/>
  <c r="T2048" i="13"/>
  <c r="T2049" i="13"/>
  <c r="T2050" i="13"/>
  <c r="T2051" i="13"/>
  <c r="T2052" i="13"/>
  <c r="T2053" i="13"/>
  <c r="T2054" i="13"/>
  <c r="T2055" i="13"/>
  <c r="T2056" i="13"/>
  <c r="T2057" i="13"/>
  <c r="T2058" i="13"/>
  <c r="T2059" i="13"/>
  <c r="T2060" i="13"/>
  <c r="T2061" i="13"/>
  <c r="T2062" i="13"/>
  <c r="T2063" i="13"/>
  <c r="T2064" i="13"/>
  <c r="T2065" i="13"/>
  <c r="T2066" i="13"/>
  <c r="T2067" i="13"/>
  <c r="T2068" i="13"/>
  <c r="T2069" i="13"/>
  <c r="T2070" i="13"/>
  <c r="T2071" i="13"/>
  <c r="T2072" i="13"/>
  <c r="T2073" i="13"/>
  <c r="T2074" i="13"/>
  <c r="T2075" i="13"/>
  <c r="T2076" i="13"/>
  <c r="T2077" i="13"/>
  <c r="T2078" i="13"/>
  <c r="T2079" i="13"/>
  <c r="T2080" i="13"/>
  <c r="T2081" i="13"/>
  <c r="T2082" i="13"/>
  <c r="T2083" i="13"/>
  <c r="T2084" i="13"/>
  <c r="T2085" i="13"/>
  <c r="T2086" i="13"/>
  <c r="T2087" i="13"/>
  <c r="T2088" i="13"/>
  <c r="T2089" i="13"/>
  <c r="T2090" i="13"/>
  <c r="T2091" i="13"/>
  <c r="T2092" i="13"/>
  <c r="T2093" i="13"/>
  <c r="T2094" i="13"/>
  <c r="T2095" i="13"/>
  <c r="T2096" i="13"/>
  <c r="T2097" i="13"/>
  <c r="T2098" i="13"/>
  <c r="T2099" i="13"/>
  <c r="T2100" i="13"/>
  <c r="T2101" i="13"/>
  <c r="T2102" i="13"/>
  <c r="T2103" i="13"/>
  <c r="T2104" i="13"/>
  <c r="T2105" i="13"/>
  <c r="T2106" i="13"/>
  <c r="T2107" i="13"/>
  <c r="T2108" i="13"/>
  <c r="T2109" i="13"/>
  <c r="T2110" i="13"/>
  <c r="T2111" i="13"/>
  <c r="T2112" i="13"/>
  <c r="T2113" i="13"/>
  <c r="T2114" i="13"/>
  <c r="T2115" i="13"/>
  <c r="T2116" i="13"/>
  <c r="T2117" i="13"/>
  <c r="T2118" i="13"/>
  <c r="T2119" i="13"/>
  <c r="T2120" i="13"/>
  <c r="T2121" i="13"/>
  <c r="T2122" i="13"/>
  <c r="T2123" i="13"/>
  <c r="T2124" i="13"/>
  <c r="T2125" i="13"/>
  <c r="T2126" i="13"/>
  <c r="T2127" i="13"/>
  <c r="T2128" i="13"/>
  <c r="T2129" i="13"/>
  <c r="T2130" i="13"/>
  <c r="T2131" i="13"/>
  <c r="T2132" i="13"/>
  <c r="T2133" i="13"/>
  <c r="T2134" i="13"/>
  <c r="T2135" i="13"/>
  <c r="T2136" i="13"/>
  <c r="T2137" i="13"/>
  <c r="T2138" i="13"/>
  <c r="T2139" i="13"/>
  <c r="T2140" i="13"/>
  <c r="T2141" i="13"/>
  <c r="T2142" i="13"/>
  <c r="T2143" i="13"/>
  <c r="T2144" i="13"/>
  <c r="T2145" i="13"/>
  <c r="T2146" i="13"/>
  <c r="T2147" i="13"/>
  <c r="T2148" i="13"/>
  <c r="T2149" i="13"/>
  <c r="T2150" i="13"/>
  <c r="T2151" i="13"/>
  <c r="T2152" i="13"/>
  <c r="T2153" i="13"/>
  <c r="T2154" i="13"/>
  <c r="T2155" i="13"/>
  <c r="T2156" i="13"/>
  <c r="T2157" i="13"/>
  <c r="T2158" i="13"/>
  <c r="T2159" i="13"/>
  <c r="T2160" i="13"/>
  <c r="T2161" i="13"/>
  <c r="T2162" i="13"/>
  <c r="T2163" i="13"/>
  <c r="T2164" i="13"/>
  <c r="T2165" i="13"/>
  <c r="T2166" i="13"/>
  <c r="T2167" i="13"/>
  <c r="T2168" i="13"/>
  <c r="T2169" i="13"/>
  <c r="T2170" i="13"/>
  <c r="T2171" i="13"/>
  <c r="T2172" i="13"/>
  <c r="T2173" i="13"/>
  <c r="T2174" i="13"/>
  <c r="T2175" i="13"/>
  <c r="T2176" i="13"/>
  <c r="T2177" i="13"/>
  <c r="T2178" i="13"/>
  <c r="T2179" i="13"/>
  <c r="T2180" i="13"/>
  <c r="T2181" i="13"/>
  <c r="T2182" i="13"/>
  <c r="T2183" i="13"/>
  <c r="T2184" i="13"/>
  <c r="T2185" i="13"/>
  <c r="T2186" i="13"/>
  <c r="T2187" i="13"/>
  <c r="T2188" i="13"/>
  <c r="T2189" i="13"/>
  <c r="T2190" i="13"/>
  <c r="T2191" i="13"/>
  <c r="T2192" i="13"/>
  <c r="T2193" i="13"/>
  <c r="T2194" i="13"/>
  <c r="T2195" i="13"/>
  <c r="T2196" i="13"/>
  <c r="T2197" i="13"/>
  <c r="T2198" i="13"/>
  <c r="T2199" i="13"/>
  <c r="T2200" i="13"/>
  <c r="T2201" i="13"/>
  <c r="T2202" i="13"/>
  <c r="T2203" i="13"/>
  <c r="T2204" i="13"/>
  <c r="T2205" i="13"/>
  <c r="T2206" i="13"/>
  <c r="T2207" i="13"/>
  <c r="T2208" i="13"/>
  <c r="T2209" i="13"/>
  <c r="T2210" i="13"/>
  <c r="T2211" i="13"/>
  <c r="T2212" i="13"/>
  <c r="T2213" i="13"/>
  <c r="T2214" i="13"/>
  <c r="T2215" i="13"/>
  <c r="T2216" i="13"/>
  <c r="T2217" i="13"/>
  <c r="T2218" i="13"/>
  <c r="T2219" i="13"/>
  <c r="T2220" i="13"/>
  <c r="T2221" i="13"/>
  <c r="T2222" i="13"/>
  <c r="T2223" i="13"/>
  <c r="T2224" i="13"/>
  <c r="T2225" i="13"/>
  <c r="T2226" i="13"/>
  <c r="T2227" i="13"/>
  <c r="T2228" i="13"/>
  <c r="T2229" i="13"/>
  <c r="T2230" i="13"/>
  <c r="T2231" i="13"/>
  <c r="T2232" i="13"/>
  <c r="T2233" i="13"/>
  <c r="T2234" i="13"/>
  <c r="T2235" i="13"/>
  <c r="T2236" i="13"/>
  <c r="T2237" i="13"/>
  <c r="T2238" i="13"/>
  <c r="T2239" i="13"/>
  <c r="T2240" i="13"/>
  <c r="T2241" i="13"/>
  <c r="T2242" i="13"/>
  <c r="T2243" i="13"/>
  <c r="T2244" i="13"/>
  <c r="T2245" i="13"/>
  <c r="T2246" i="13"/>
  <c r="T2247" i="13"/>
  <c r="T2248" i="13"/>
  <c r="T2249" i="13"/>
  <c r="T2250" i="13"/>
  <c r="T2251" i="13"/>
  <c r="T2252" i="13"/>
  <c r="T2253" i="13"/>
  <c r="T2254" i="13"/>
  <c r="T2255" i="13"/>
  <c r="T2256" i="13"/>
  <c r="T2257" i="13"/>
  <c r="T2258" i="13"/>
  <c r="T2259" i="13"/>
  <c r="T2260" i="13"/>
  <c r="T2261" i="13"/>
  <c r="T2262" i="13"/>
  <c r="T2263" i="13"/>
  <c r="T2264" i="13"/>
  <c r="T2265" i="13"/>
  <c r="T2266" i="13"/>
  <c r="T2267" i="13"/>
  <c r="T2268" i="13"/>
  <c r="T2269" i="13"/>
  <c r="T2270" i="13"/>
  <c r="T2271" i="13"/>
  <c r="T2272" i="13"/>
  <c r="T2273" i="13"/>
  <c r="T2274" i="13"/>
  <c r="T2275" i="13"/>
  <c r="T2276" i="13"/>
  <c r="T2277" i="13"/>
  <c r="T2278" i="13"/>
  <c r="T2279" i="13"/>
  <c r="T2280" i="13"/>
  <c r="T2281" i="13"/>
  <c r="T2282" i="13"/>
  <c r="T2283" i="13"/>
  <c r="T2284" i="13"/>
  <c r="T2285" i="13"/>
  <c r="T2286" i="13"/>
  <c r="T2287" i="13"/>
  <c r="T2288" i="13"/>
  <c r="T2289" i="13"/>
  <c r="T2290" i="13"/>
  <c r="T2291" i="13"/>
  <c r="T2292" i="13"/>
  <c r="T2293" i="13"/>
  <c r="T2294" i="13"/>
  <c r="T2295" i="13"/>
  <c r="T2296" i="13"/>
  <c r="T2297" i="13"/>
  <c r="T2298" i="13"/>
  <c r="T2299" i="13"/>
  <c r="T2300" i="13"/>
  <c r="T2301" i="13"/>
  <c r="T2302" i="13"/>
  <c r="T2303" i="13"/>
  <c r="T2304" i="13"/>
  <c r="T2305" i="13"/>
  <c r="T2306" i="13"/>
  <c r="T2307" i="13"/>
  <c r="T2308" i="13"/>
  <c r="T2309" i="13"/>
  <c r="T2310" i="13"/>
  <c r="T2311" i="13"/>
  <c r="T2312" i="13"/>
  <c r="T2313" i="13"/>
  <c r="T2314" i="13"/>
  <c r="T2315" i="13"/>
  <c r="T2316" i="13"/>
  <c r="T2317" i="13"/>
  <c r="T2318" i="13"/>
  <c r="T2319" i="13"/>
  <c r="T2320" i="13"/>
  <c r="T2321" i="13"/>
  <c r="T2322" i="13"/>
  <c r="T2323" i="13"/>
  <c r="T2324" i="13"/>
  <c r="T2325" i="13"/>
  <c r="T2326" i="13"/>
  <c r="T2327" i="13"/>
  <c r="T2328" i="13"/>
  <c r="T2329" i="13"/>
  <c r="T2330" i="13"/>
  <c r="T2331" i="13"/>
  <c r="T2332" i="13"/>
  <c r="T2333" i="13"/>
  <c r="T2334" i="13"/>
  <c r="T2335" i="13"/>
  <c r="T2336" i="13"/>
  <c r="T2337" i="13"/>
  <c r="T2338" i="13"/>
  <c r="T2339" i="13"/>
  <c r="T2340" i="13"/>
  <c r="T2341" i="13"/>
  <c r="T2342" i="13"/>
  <c r="T2343" i="13"/>
  <c r="T2344" i="13"/>
  <c r="T2345" i="13"/>
  <c r="T2346" i="13"/>
  <c r="T2347" i="13"/>
  <c r="T2348" i="13"/>
  <c r="T2349" i="13"/>
  <c r="T2350" i="13"/>
  <c r="T2351" i="13"/>
  <c r="T2352" i="13"/>
  <c r="T2353" i="13"/>
  <c r="T2354" i="13"/>
  <c r="T2355" i="13"/>
  <c r="T2356" i="13"/>
  <c r="T2357" i="13"/>
  <c r="T2358" i="13"/>
  <c r="T2359" i="13"/>
  <c r="T2360" i="13"/>
  <c r="T2361" i="13"/>
  <c r="T2362" i="13"/>
  <c r="T2363" i="13"/>
  <c r="T2364" i="13"/>
  <c r="T2365" i="13"/>
  <c r="T2366" i="13"/>
  <c r="T2367" i="13"/>
  <c r="T2368" i="13"/>
  <c r="T2369" i="13"/>
  <c r="T2370" i="13"/>
  <c r="T2371" i="13"/>
  <c r="T2372" i="13"/>
  <c r="T2373" i="13"/>
  <c r="T2374" i="13"/>
  <c r="T2375" i="13"/>
  <c r="T2376" i="13"/>
  <c r="T2377" i="13"/>
  <c r="T2378" i="13"/>
  <c r="T2379" i="13"/>
  <c r="T2380" i="13"/>
  <c r="T2381" i="13"/>
  <c r="T2382" i="13"/>
  <c r="T2383" i="13"/>
  <c r="T2384" i="13"/>
  <c r="T2385" i="13"/>
  <c r="T2386" i="13"/>
  <c r="T2387" i="13"/>
  <c r="T2388" i="13"/>
  <c r="T2389" i="13"/>
  <c r="T2390" i="13"/>
  <c r="T2391" i="13"/>
  <c r="T2392" i="13"/>
  <c r="T2393" i="13"/>
  <c r="T2394" i="13"/>
  <c r="T2395" i="13"/>
  <c r="T2396" i="13"/>
  <c r="T2397" i="13"/>
  <c r="T2398" i="13"/>
  <c r="T2399" i="13"/>
  <c r="T2400" i="13"/>
  <c r="T2401" i="13"/>
  <c r="T2402" i="13"/>
  <c r="T2403" i="13"/>
  <c r="T2404" i="13"/>
  <c r="T2405" i="13"/>
  <c r="T2406" i="13"/>
  <c r="T2407" i="13"/>
  <c r="T2408" i="13"/>
  <c r="T2409" i="13"/>
  <c r="T2410" i="13"/>
  <c r="T2411" i="13"/>
  <c r="T2412" i="13"/>
  <c r="T2413" i="13"/>
  <c r="T2414" i="13"/>
  <c r="T2415" i="13"/>
  <c r="T2416" i="13"/>
  <c r="T2417" i="13"/>
  <c r="T2418" i="13"/>
  <c r="T2419" i="13"/>
  <c r="T2420" i="13"/>
  <c r="T2421" i="13"/>
  <c r="T2422" i="13"/>
  <c r="T2423" i="13"/>
  <c r="T2424" i="13"/>
  <c r="T2425" i="13"/>
  <c r="T2426" i="13"/>
  <c r="T2427" i="13"/>
  <c r="T2428" i="13"/>
  <c r="T2429" i="13"/>
  <c r="T2430" i="13"/>
  <c r="T2431" i="13"/>
  <c r="T2432" i="13"/>
  <c r="T2433" i="13"/>
  <c r="T2434" i="13"/>
  <c r="T2435" i="13"/>
  <c r="T2436" i="13"/>
  <c r="T2437" i="13"/>
  <c r="T2438" i="13"/>
  <c r="T2439" i="13"/>
  <c r="T2440" i="13"/>
  <c r="T2441" i="13"/>
  <c r="T2442" i="13"/>
  <c r="T2443" i="13"/>
  <c r="T2444" i="13"/>
  <c r="T2445" i="13"/>
  <c r="T2446" i="13"/>
  <c r="T2447" i="13"/>
  <c r="T2448" i="13"/>
  <c r="T2449" i="13"/>
  <c r="T2450" i="13"/>
  <c r="T2451" i="13"/>
  <c r="T2452" i="13"/>
  <c r="T2453" i="13"/>
  <c r="T2454" i="13"/>
  <c r="T2455" i="13"/>
  <c r="T2456" i="13"/>
  <c r="T2457" i="13"/>
  <c r="T2458" i="13"/>
  <c r="T2459" i="13"/>
  <c r="T2460" i="13"/>
  <c r="T2461" i="13"/>
  <c r="T2462" i="13"/>
  <c r="T2463" i="13"/>
  <c r="T2464" i="13"/>
  <c r="T2465" i="13"/>
  <c r="T2466" i="13"/>
  <c r="T2467" i="13"/>
  <c r="T2468" i="13"/>
  <c r="T2469" i="13"/>
  <c r="T2470" i="13"/>
  <c r="T2471" i="13"/>
  <c r="T2472" i="13"/>
  <c r="T2473" i="13"/>
  <c r="T2474" i="13"/>
  <c r="T2475" i="13"/>
  <c r="T2476" i="13"/>
  <c r="T2477" i="13"/>
  <c r="T2478" i="13"/>
  <c r="T2479" i="13"/>
  <c r="T2480" i="13"/>
  <c r="T2481" i="13"/>
  <c r="T2482" i="13"/>
  <c r="T2483" i="13"/>
  <c r="T2484" i="13"/>
  <c r="T2485" i="13"/>
  <c r="T2486" i="13"/>
  <c r="T2487" i="13"/>
  <c r="T2488" i="13"/>
  <c r="T2489" i="13"/>
  <c r="T2490" i="13"/>
  <c r="T2491" i="13"/>
  <c r="T2492" i="13"/>
  <c r="T2493" i="13"/>
  <c r="T2494" i="13"/>
  <c r="T2495" i="13"/>
  <c r="T2496" i="13"/>
  <c r="T2497" i="13"/>
  <c r="T2498" i="13"/>
  <c r="T2499" i="13"/>
  <c r="T2500" i="13"/>
  <c r="T2501" i="13"/>
  <c r="T2502" i="13"/>
  <c r="T2503" i="13"/>
  <c r="T2504" i="13"/>
  <c r="T2505" i="13"/>
  <c r="T2506" i="13"/>
  <c r="T2507" i="13"/>
  <c r="T2508" i="13"/>
  <c r="T2509" i="13"/>
  <c r="T2510" i="13"/>
  <c r="T2511" i="13"/>
  <c r="T2512" i="13"/>
  <c r="T2513" i="13"/>
  <c r="T2514" i="13"/>
  <c r="T2515" i="13"/>
  <c r="T2516" i="13"/>
  <c r="T2517" i="13"/>
  <c r="T2518" i="13"/>
  <c r="T2519" i="13"/>
  <c r="T2520" i="13"/>
  <c r="T2521" i="13"/>
  <c r="T2522" i="13"/>
  <c r="T2523" i="13"/>
  <c r="T2524" i="13"/>
  <c r="T2525" i="13"/>
  <c r="T2526" i="13"/>
  <c r="T2527" i="13"/>
  <c r="T2528" i="13"/>
  <c r="T2529" i="13"/>
  <c r="T2530" i="13"/>
  <c r="T2531" i="13"/>
  <c r="T2532" i="13"/>
  <c r="T2533" i="13"/>
  <c r="T2534" i="13"/>
  <c r="T2535" i="13"/>
  <c r="T2536" i="13"/>
  <c r="T2537" i="13"/>
  <c r="T2538" i="13"/>
  <c r="T2539" i="13"/>
  <c r="T2540" i="13"/>
  <c r="T2541" i="13"/>
  <c r="T2542" i="13"/>
  <c r="T2543" i="13"/>
  <c r="T2544" i="13"/>
  <c r="T2545" i="13"/>
  <c r="T2546" i="13"/>
  <c r="T2547" i="13"/>
  <c r="T2548" i="13"/>
  <c r="T2549" i="13"/>
  <c r="T2550" i="13"/>
  <c r="T2551" i="13"/>
  <c r="T2552" i="13"/>
  <c r="T2553" i="13"/>
  <c r="T2554" i="13"/>
  <c r="T2555" i="13"/>
  <c r="T2556" i="13"/>
  <c r="T2557" i="13"/>
  <c r="T2558" i="13"/>
  <c r="T2559" i="13"/>
  <c r="T2560" i="13"/>
  <c r="T2561" i="13"/>
  <c r="T2562" i="13"/>
  <c r="T2563" i="13"/>
  <c r="T2564" i="13"/>
  <c r="T2565" i="13"/>
  <c r="T2566" i="13"/>
  <c r="T2567" i="13"/>
  <c r="T2568" i="13"/>
  <c r="T2569" i="13"/>
  <c r="T2570" i="13"/>
  <c r="T2571" i="13"/>
  <c r="T2572" i="13"/>
  <c r="T2573" i="13"/>
  <c r="T2574" i="13"/>
  <c r="T2575" i="13"/>
  <c r="T2576" i="13"/>
  <c r="T2577" i="13"/>
  <c r="T2578" i="13"/>
  <c r="T2579" i="13"/>
  <c r="T2580" i="13"/>
  <c r="T2581" i="13"/>
  <c r="T2582" i="13"/>
  <c r="T2583" i="13"/>
  <c r="T2584" i="13"/>
  <c r="T2585" i="13"/>
  <c r="T2586" i="13"/>
  <c r="T2587" i="13"/>
  <c r="T2588" i="13"/>
  <c r="T2589" i="13"/>
  <c r="T2590" i="13"/>
  <c r="T2591" i="13"/>
  <c r="T2592" i="13"/>
  <c r="T2593" i="13"/>
  <c r="T2594" i="13"/>
  <c r="T2595" i="13"/>
  <c r="T2596" i="13"/>
  <c r="T2597" i="13"/>
  <c r="T2598" i="13"/>
  <c r="T2599" i="13"/>
  <c r="T2600" i="13"/>
  <c r="T2601" i="13"/>
  <c r="T2602" i="13"/>
  <c r="T2603" i="13"/>
  <c r="T2604" i="13"/>
  <c r="T2605" i="13"/>
  <c r="T2606" i="13"/>
  <c r="T2607" i="13"/>
  <c r="T2608" i="13"/>
  <c r="T2609" i="13"/>
  <c r="T2610" i="13"/>
  <c r="T2611" i="13"/>
  <c r="T2612" i="13"/>
  <c r="T2613" i="13"/>
  <c r="T2614" i="13"/>
  <c r="T2615" i="13"/>
  <c r="T2616" i="13"/>
  <c r="T2617" i="13"/>
  <c r="T2618" i="13"/>
  <c r="T2619" i="13"/>
  <c r="T2620" i="13"/>
  <c r="T2621" i="13"/>
  <c r="T2622" i="13"/>
  <c r="T2623" i="13"/>
  <c r="T2624" i="13"/>
  <c r="T2625" i="13"/>
  <c r="T2626" i="13"/>
  <c r="T2627" i="13"/>
  <c r="T2628" i="13"/>
  <c r="T2629" i="13"/>
  <c r="T2630" i="13"/>
  <c r="T2631" i="13"/>
  <c r="T2632" i="13"/>
  <c r="T2633" i="13"/>
  <c r="T2634" i="13"/>
  <c r="T2635" i="13"/>
  <c r="T2636" i="13"/>
  <c r="T2637" i="13"/>
  <c r="T2638" i="13"/>
  <c r="T2639" i="13"/>
  <c r="T2640" i="13"/>
  <c r="T2641" i="13"/>
  <c r="T2642" i="13"/>
  <c r="T2643" i="13"/>
  <c r="T2644" i="13"/>
  <c r="T2645" i="13"/>
  <c r="T2646" i="13"/>
  <c r="T2647" i="13"/>
  <c r="T2648" i="13"/>
  <c r="T2649" i="13"/>
  <c r="T2650" i="13"/>
  <c r="T2651" i="13"/>
  <c r="T2652" i="13"/>
  <c r="T2653" i="13"/>
  <c r="T2654" i="13"/>
  <c r="T2655" i="13"/>
  <c r="T2656" i="13"/>
  <c r="T2657" i="13"/>
  <c r="T2658" i="13"/>
  <c r="T2659" i="13"/>
  <c r="T2660" i="13"/>
  <c r="T2661" i="13"/>
  <c r="T2662" i="13"/>
  <c r="T2663" i="13"/>
  <c r="T2664" i="13"/>
  <c r="T2665" i="13"/>
  <c r="T2666" i="13"/>
  <c r="T2667" i="13"/>
  <c r="T2668" i="13"/>
  <c r="T2669" i="13"/>
  <c r="T2670" i="13"/>
  <c r="T2671" i="13"/>
  <c r="T2672" i="13"/>
  <c r="T2673" i="13"/>
  <c r="T2674" i="13"/>
  <c r="T2675" i="13"/>
  <c r="T2676" i="13"/>
  <c r="T2677" i="13"/>
  <c r="T2678" i="13"/>
  <c r="T2679" i="13"/>
  <c r="T2680" i="13"/>
  <c r="T2681" i="13"/>
  <c r="T2682" i="13"/>
  <c r="T2683" i="13"/>
  <c r="T2684" i="13"/>
  <c r="T2685" i="13"/>
  <c r="T2686" i="13"/>
  <c r="T2687" i="13"/>
  <c r="T2688" i="13"/>
  <c r="T2689" i="13"/>
  <c r="T2690" i="13"/>
  <c r="T2691" i="13"/>
  <c r="T2692" i="13"/>
  <c r="T2693" i="13"/>
  <c r="T2694" i="13"/>
  <c r="T2695" i="13"/>
  <c r="T2696" i="13"/>
  <c r="T2697" i="13"/>
  <c r="T2698" i="13"/>
  <c r="T2699" i="13"/>
  <c r="T2700" i="13"/>
  <c r="T2701" i="13"/>
  <c r="T2702" i="13"/>
  <c r="T2703" i="13"/>
  <c r="T2704" i="13"/>
  <c r="T2705" i="13"/>
  <c r="T2706" i="13"/>
  <c r="T2707" i="13"/>
  <c r="T2708" i="13"/>
  <c r="T2709" i="13"/>
  <c r="T2710" i="13"/>
  <c r="T2711" i="13"/>
  <c r="T2712" i="13"/>
  <c r="T2713" i="13"/>
  <c r="T2714" i="13"/>
  <c r="T2715" i="13"/>
  <c r="T2716" i="13"/>
  <c r="T2717" i="13"/>
  <c r="T2718" i="13"/>
  <c r="T2719" i="13"/>
  <c r="T2720" i="13"/>
  <c r="T2721" i="13"/>
  <c r="T2722" i="13"/>
  <c r="T2723" i="13"/>
  <c r="T2724" i="13"/>
  <c r="T2725" i="13"/>
  <c r="T2726" i="13"/>
  <c r="T2727" i="13"/>
  <c r="T2728" i="13"/>
  <c r="T2729" i="13"/>
  <c r="T2730" i="13"/>
  <c r="T2731" i="13"/>
  <c r="T2732" i="13"/>
  <c r="T2733" i="13"/>
  <c r="T2734" i="13"/>
  <c r="T2735" i="13"/>
  <c r="T2736" i="13"/>
  <c r="T2737" i="13"/>
  <c r="T2738" i="13"/>
  <c r="T2739" i="13"/>
  <c r="T2740" i="13"/>
  <c r="T2741" i="13"/>
  <c r="T2742" i="13"/>
  <c r="T2743" i="13"/>
  <c r="T2744" i="13"/>
  <c r="T2745" i="13"/>
  <c r="T2746" i="13"/>
  <c r="T2747" i="13"/>
  <c r="T2748" i="13"/>
  <c r="T2749" i="13"/>
  <c r="T2750" i="13"/>
  <c r="T2751" i="13"/>
  <c r="T2752" i="13"/>
  <c r="T2753" i="13"/>
  <c r="T2754" i="13"/>
  <c r="T2755" i="13"/>
  <c r="T2756" i="13"/>
  <c r="T2757" i="13"/>
  <c r="T2758" i="13"/>
  <c r="T2759" i="13"/>
  <c r="T2760" i="13"/>
  <c r="T2761" i="13"/>
  <c r="T2762" i="13"/>
  <c r="T2763" i="13"/>
  <c r="T2764" i="13"/>
  <c r="T2765" i="13"/>
  <c r="T2766" i="13"/>
  <c r="T2767" i="13"/>
  <c r="T2768" i="13"/>
  <c r="T2769" i="13"/>
  <c r="T2770" i="13"/>
  <c r="T2771" i="13"/>
  <c r="T2772" i="13"/>
  <c r="T2773" i="13"/>
  <c r="T2774" i="13"/>
  <c r="T2775" i="13"/>
  <c r="T2776" i="13"/>
  <c r="T2777" i="13"/>
  <c r="T2778" i="13"/>
  <c r="T2779" i="13"/>
  <c r="T2780" i="13"/>
  <c r="T2781" i="13"/>
  <c r="T2782" i="13"/>
  <c r="T2783" i="13"/>
  <c r="T2784" i="13"/>
  <c r="T2785" i="13"/>
  <c r="T2786" i="13"/>
  <c r="T2787" i="13"/>
  <c r="T2788" i="13"/>
  <c r="T2789" i="13"/>
  <c r="T2790" i="13"/>
  <c r="T2791" i="13"/>
  <c r="T2792" i="13"/>
  <c r="T2793" i="13"/>
  <c r="T2794" i="13"/>
  <c r="T2795" i="13"/>
  <c r="T2796" i="13"/>
  <c r="T2797" i="13"/>
  <c r="T2798" i="13"/>
  <c r="T2799" i="13"/>
  <c r="T2800" i="13"/>
  <c r="T2801" i="13"/>
  <c r="T2802" i="13"/>
  <c r="T2803" i="13"/>
  <c r="T2804" i="13"/>
  <c r="T2805" i="13"/>
  <c r="T2806" i="13"/>
  <c r="T2807" i="13"/>
  <c r="T2808" i="13"/>
  <c r="T2809" i="13"/>
  <c r="T2810" i="13"/>
  <c r="T2811" i="13"/>
  <c r="T2812" i="13"/>
  <c r="T2813" i="13"/>
  <c r="T2814" i="13"/>
  <c r="T2815" i="13"/>
  <c r="T2816" i="13"/>
  <c r="T2817" i="13"/>
  <c r="T2818" i="13"/>
  <c r="T2819" i="13"/>
  <c r="T2820" i="13"/>
  <c r="T2821" i="13"/>
  <c r="T2822" i="13"/>
  <c r="T2823" i="13"/>
  <c r="T2824" i="13"/>
  <c r="T2825" i="13"/>
  <c r="T2826" i="13"/>
  <c r="T2827" i="13"/>
  <c r="T2828" i="13"/>
  <c r="T2829" i="13"/>
  <c r="T2830" i="13"/>
  <c r="T2831" i="13"/>
  <c r="T2832" i="13"/>
  <c r="T2833" i="13"/>
  <c r="T2834" i="13"/>
  <c r="T2835" i="13"/>
  <c r="T2836" i="13"/>
  <c r="T2837" i="13"/>
  <c r="T2838" i="13"/>
  <c r="T2839" i="13"/>
  <c r="T2840" i="13"/>
  <c r="T2841" i="13"/>
  <c r="T2842" i="13"/>
  <c r="T2843" i="13"/>
  <c r="T2844" i="13"/>
  <c r="T2845" i="13"/>
  <c r="T2846" i="13"/>
  <c r="T2847" i="13"/>
  <c r="T2848" i="13"/>
  <c r="T2849" i="13"/>
  <c r="T2850" i="13"/>
  <c r="T2851" i="13"/>
  <c r="T2852" i="13"/>
  <c r="T2853" i="13"/>
  <c r="T2854" i="13"/>
  <c r="T2855" i="13"/>
  <c r="T2856" i="13"/>
  <c r="T2857" i="13"/>
  <c r="T2858" i="13"/>
  <c r="T2859" i="13"/>
  <c r="T2860" i="13"/>
  <c r="T2861" i="13"/>
  <c r="T2862" i="13"/>
  <c r="T2863" i="13"/>
  <c r="T2864" i="13"/>
  <c r="T2865" i="13"/>
  <c r="T2866" i="13"/>
  <c r="T2867" i="13"/>
  <c r="T2868" i="13"/>
  <c r="T2869" i="13"/>
  <c r="T2870" i="13"/>
  <c r="T2871" i="13"/>
  <c r="T2872" i="13"/>
  <c r="T2873" i="13"/>
  <c r="T2874" i="13"/>
  <c r="T2875" i="13"/>
  <c r="T2876" i="13"/>
  <c r="T2877" i="13"/>
  <c r="T2878" i="13"/>
  <c r="T2879" i="13"/>
  <c r="T2880" i="13"/>
  <c r="T2881" i="13"/>
  <c r="T2882" i="13"/>
  <c r="T2883" i="13"/>
  <c r="T2884" i="13"/>
  <c r="T2885" i="13"/>
  <c r="T2886" i="13"/>
  <c r="T2887" i="13"/>
  <c r="T2888" i="13"/>
  <c r="T2889" i="13"/>
  <c r="T2890" i="13"/>
  <c r="T2891" i="13"/>
  <c r="T2892" i="13"/>
  <c r="T2893" i="13"/>
  <c r="T2894" i="13"/>
  <c r="T2895" i="13"/>
  <c r="T2896" i="13"/>
  <c r="T2897" i="13"/>
  <c r="T2898" i="13"/>
  <c r="T2899" i="13"/>
  <c r="T2900" i="13"/>
  <c r="T2901" i="13"/>
  <c r="T2902" i="13"/>
  <c r="T2903" i="13"/>
  <c r="T2904" i="13"/>
  <c r="T2905" i="13"/>
  <c r="T2906" i="13"/>
  <c r="T2907" i="13"/>
  <c r="T2908" i="13"/>
  <c r="T2909" i="13"/>
  <c r="T2910" i="13"/>
  <c r="T2911" i="13"/>
  <c r="T2912" i="13"/>
  <c r="T2913" i="13"/>
  <c r="T2914" i="13"/>
  <c r="T2915" i="13"/>
  <c r="T2916" i="13"/>
  <c r="T2917" i="13"/>
  <c r="T2918" i="13"/>
  <c r="T2919" i="13"/>
  <c r="T2920" i="13"/>
  <c r="T2921" i="13"/>
  <c r="T2922" i="13"/>
  <c r="T2923" i="13"/>
  <c r="T2924" i="13"/>
  <c r="T2925" i="13"/>
  <c r="T2926" i="13"/>
  <c r="T2927" i="13"/>
  <c r="T2928" i="13"/>
  <c r="T2929" i="13"/>
  <c r="T2930" i="13"/>
  <c r="T2931" i="13"/>
  <c r="T2932" i="13"/>
  <c r="T2933" i="13"/>
  <c r="T2934" i="13"/>
  <c r="T2935" i="13"/>
  <c r="T2936" i="13"/>
  <c r="T2937" i="13"/>
  <c r="T2938" i="13"/>
  <c r="T2939" i="13"/>
  <c r="T2940" i="13"/>
  <c r="T2941" i="13"/>
  <c r="T2942" i="13"/>
  <c r="T2943" i="13"/>
  <c r="T2944" i="13"/>
  <c r="T2945" i="13"/>
  <c r="T2946" i="13"/>
  <c r="T2947" i="13"/>
  <c r="T2948" i="13"/>
  <c r="T2949" i="13"/>
  <c r="T2950" i="13"/>
  <c r="T2951" i="13"/>
  <c r="T2952" i="13"/>
  <c r="T2953" i="13"/>
  <c r="T2954" i="13"/>
  <c r="T2955" i="13"/>
  <c r="T2956" i="13"/>
  <c r="T2957" i="13"/>
  <c r="T2958" i="13"/>
  <c r="T2959" i="13"/>
  <c r="T2960" i="13"/>
  <c r="T2961" i="13"/>
  <c r="T2962" i="13"/>
  <c r="T2963" i="13"/>
  <c r="T2964" i="13"/>
  <c r="T2965" i="13"/>
  <c r="T2966" i="13"/>
  <c r="T2967" i="13"/>
  <c r="T2968" i="13"/>
  <c r="T2969" i="13"/>
  <c r="T2970" i="13"/>
  <c r="T2971" i="13"/>
  <c r="T2972" i="13"/>
  <c r="T2973" i="13"/>
  <c r="T2974" i="13"/>
  <c r="T2975" i="13"/>
  <c r="T2976" i="13"/>
  <c r="T2977" i="13"/>
  <c r="T2978" i="13"/>
  <c r="T2979" i="13"/>
  <c r="T2980" i="13"/>
  <c r="T2981" i="13"/>
  <c r="T2982" i="13"/>
  <c r="T2983" i="13"/>
  <c r="T2984" i="13"/>
  <c r="T2985" i="13"/>
  <c r="T2986" i="13"/>
  <c r="T2987" i="13"/>
  <c r="T2988" i="13"/>
  <c r="T2989" i="13"/>
  <c r="T2990" i="13"/>
  <c r="T2991" i="13"/>
  <c r="T2992" i="13"/>
  <c r="T2993" i="13"/>
  <c r="T2994" i="13"/>
  <c r="T2995" i="13"/>
  <c r="T2996" i="13"/>
  <c r="T2997" i="13"/>
  <c r="T2998" i="13"/>
  <c r="T2999" i="13"/>
  <c r="T3000" i="13"/>
  <c r="T3001" i="13"/>
  <c r="T3002" i="13"/>
  <c r="T3003" i="13"/>
  <c r="T3004" i="13"/>
  <c r="T3005" i="13"/>
  <c r="T3006" i="13"/>
  <c r="T3007" i="13"/>
  <c r="T3008" i="13"/>
  <c r="T3009" i="13"/>
  <c r="T3010" i="13"/>
  <c r="T3011" i="13"/>
  <c r="T3012" i="13"/>
  <c r="T3013" i="13"/>
  <c r="T3014" i="13"/>
  <c r="T3015" i="13"/>
  <c r="T3016" i="13"/>
  <c r="T3017" i="13"/>
  <c r="T3018" i="13"/>
  <c r="T3019" i="13"/>
  <c r="T3020" i="13"/>
  <c r="T3021" i="13"/>
  <c r="T3022" i="13"/>
  <c r="T3023" i="13"/>
  <c r="T3024" i="13"/>
  <c r="T3025" i="13"/>
  <c r="T3026" i="13"/>
  <c r="T3027" i="13"/>
  <c r="T3028" i="13"/>
  <c r="T3029" i="13"/>
  <c r="T3030" i="13"/>
  <c r="T3031" i="13"/>
  <c r="T3032" i="13"/>
  <c r="T3033" i="13"/>
  <c r="T3034" i="13"/>
  <c r="T3035" i="13"/>
  <c r="T3036" i="13"/>
  <c r="T3037" i="13"/>
  <c r="T3038" i="13"/>
  <c r="T3039" i="13"/>
  <c r="T3040" i="13"/>
  <c r="T3041" i="13"/>
  <c r="T3042" i="13"/>
  <c r="T3043" i="13"/>
  <c r="T3044" i="13"/>
  <c r="T3045" i="13"/>
  <c r="T3046" i="13"/>
  <c r="T3047" i="13"/>
  <c r="T3048" i="13"/>
  <c r="T3049" i="13"/>
  <c r="T3050" i="13"/>
  <c r="T3051" i="13"/>
  <c r="T3052" i="13"/>
  <c r="T3053" i="13"/>
  <c r="T3054" i="13"/>
  <c r="T3055" i="13"/>
  <c r="T3056" i="13"/>
  <c r="T3057" i="13"/>
  <c r="T3058" i="13"/>
  <c r="T3059" i="13"/>
  <c r="T3060" i="13"/>
  <c r="T3061" i="13"/>
  <c r="T3062" i="13"/>
  <c r="T3063" i="13"/>
  <c r="T3064" i="13"/>
  <c r="T3065" i="13"/>
  <c r="T3066" i="13"/>
  <c r="T3067" i="13"/>
  <c r="T3068" i="13"/>
  <c r="T3069" i="13"/>
  <c r="T3070" i="13"/>
  <c r="T3071" i="13"/>
  <c r="T3072" i="13"/>
  <c r="T3073" i="13"/>
  <c r="T3074" i="13"/>
  <c r="T3075" i="13"/>
  <c r="T3076" i="13"/>
  <c r="T3077" i="13"/>
  <c r="T3078" i="13"/>
  <c r="T3079" i="13"/>
  <c r="T3080" i="13"/>
  <c r="T3081" i="13"/>
  <c r="T3082" i="13"/>
  <c r="T3083" i="13"/>
  <c r="T3084" i="13"/>
  <c r="T3085" i="13"/>
  <c r="T3086" i="13"/>
  <c r="T3087" i="13"/>
  <c r="T3088" i="13"/>
  <c r="T3089" i="13"/>
  <c r="T3090" i="13"/>
  <c r="T3091" i="13"/>
  <c r="T3092" i="13"/>
  <c r="T3093" i="13"/>
  <c r="T3094" i="13"/>
  <c r="T3095" i="13"/>
  <c r="T3096" i="13"/>
  <c r="T3097" i="13"/>
  <c r="T3098" i="13"/>
  <c r="T3099" i="13"/>
  <c r="T3100" i="13"/>
  <c r="T3101" i="13"/>
  <c r="T3102" i="13"/>
  <c r="T3103" i="13"/>
  <c r="T3104" i="13"/>
  <c r="T3105" i="13"/>
  <c r="T3106" i="13"/>
  <c r="T3107" i="13"/>
  <c r="T3108" i="13"/>
  <c r="T3109" i="13"/>
  <c r="T3110" i="13"/>
  <c r="T3111" i="13"/>
  <c r="T3112" i="13"/>
  <c r="T3113" i="13"/>
  <c r="T3114" i="13"/>
  <c r="T3115" i="13"/>
  <c r="T3116" i="13"/>
  <c r="T3117" i="13"/>
  <c r="T3118" i="13"/>
  <c r="T3119" i="13"/>
  <c r="T3120" i="13"/>
  <c r="T3121" i="13"/>
  <c r="T3122" i="13"/>
  <c r="T3123" i="13"/>
  <c r="T3124" i="13"/>
  <c r="T3125" i="13"/>
  <c r="T3126" i="13"/>
  <c r="T3127" i="13"/>
  <c r="T3128" i="13"/>
  <c r="T3129" i="13"/>
  <c r="T3130" i="13"/>
  <c r="T3131" i="13"/>
  <c r="T3132" i="13"/>
  <c r="T3133" i="13"/>
  <c r="T3134" i="13"/>
  <c r="T3135" i="13"/>
  <c r="T3136" i="13"/>
  <c r="T3137" i="13"/>
  <c r="T3138" i="13"/>
  <c r="T3139" i="13"/>
  <c r="T3140" i="13"/>
  <c r="T3141" i="13"/>
  <c r="T3142" i="13"/>
  <c r="T3143" i="13"/>
  <c r="T3144" i="13"/>
  <c r="T3145" i="13"/>
  <c r="T3146" i="13"/>
  <c r="T3147" i="13"/>
  <c r="T3148" i="13"/>
  <c r="T3149" i="13"/>
  <c r="T3150" i="13"/>
  <c r="T3151" i="13"/>
  <c r="T3152" i="13"/>
  <c r="T3153" i="13"/>
  <c r="T3154" i="13"/>
  <c r="T3155" i="13"/>
  <c r="T3156" i="13"/>
  <c r="T3157" i="13"/>
  <c r="T3158" i="13"/>
  <c r="T3159" i="13"/>
  <c r="T3160" i="13"/>
  <c r="T3161" i="13"/>
  <c r="T3162" i="13"/>
  <c r="T3163" i="13"/>
  <c r="T3164" i="13"/>
  <c r="T3165" i="13"/>
  <c r="T3166" i="13"/>
  <c r="T3167" i="13"/>
  <c r="T3168" i="13"/>
  <c r="T3169" i="13"/>
  <c r="T3170" i="13"/>
  <c r="T3171" i="13"/>
  <c r="T3172" i="13"/>
  <c r="T3173" i="13"/>
  <c r="T3174" i="13"/>
  <c r="T3175" i="13"/>
  <c r="T3176" i="13"/>
  <c r="T3177" i="13"/>
  <c r="T3178" i="13"/>
  <c r="T3179" i="13"/>
  <c r="T3180" i="13"/>
  <c r="T3181" i="13"/>
  <c r="T3182" i="13"/>
  <c r="T3183" i="13"/>
  <c r="T3184" i="13"/>
  <c r="T3185" i="13"/>
  <c r="T3186" i="13"/>
  <c r="T3187" i="13"/>
  <c r="T3188" i="13"/>
  <c r="T3189" i="13"/>
  <c r="T3190" i="13"/>
  <c r="T3191" i="13"/>
  <c r="T3192" i="13"/>
  <c r="T3193" i="13"/>
  <c r="T3194" i="13"/>
  <c r="T3195" i="13"/>
  <c r="T3196" i="13"/>
  <c r="T3197" i="13"/>
  <c r="T3198" i="13"/>
  <c r="T3199" i="13"/>
  <c r="T3200" i="13"/>
  <c r="T3201" i="13"/>
  <c r="T3202" i="13"/>
  <c r="T3203" i="13"/>
  <c r="T3204" i="13"/>
  <c r="T3205" i="13"/>
  <c r="T3206" i="13"/>
  <c r="T3207" i="13"/>
  <c r="T3208" i="13"/>
  <c r="T3209" i="13"/>
  <c r="T3210" i="13"/>
  <c r="T3211" i="13"/>
  <c r="T3212" i="13"/>
  <c r="T3213" i="13"/>
  <c r="T3214" i="13"/>
  <c r="T3215" i="13"/>
  <c r="T3216" i="13"/>
  <c r="T3217" i="13"/>
  <c r="T3218" i="13"/>
  <c r="T3219" i="13"/>
  <c r="T3220" i="13"/>
  <c r="T3221" i="13"/>
  <c r="T3222" i="13"/>
  <c r="T3223" i="13"/>
  <c r="T3224" i="13"/>
  <c r="T3225" i="13"/>
  <c r="T3226" i="13"/>
  <c r="T3227" i="13"/>
  <c r="T3228" i="13"/>
  <c r="T3229" i="13"/>
  <c r="T3230" i="13"/>
  <c r="T3231" i="13"/>
  <c r="T3232" i="13"/>
  <c r="T3233" i="13"/>
  <c r="T3234" i="13"/>
  <c r="T3235" i="13"/>
  <c r="T3236" i="13"/>
  <c r="T3237" i="13"/>
  <c r="T3238" i="13"/>
  <c r="T3239" i="13"/>
  <c r="T3240" i="13"/>
  <c r="T3241" i="13"/>
  <c r="T3242" i="13"/>
  <c r="T3243" i="13"/>
  <c r="T3244" i="13"/>
  <c r="T3245" i="13"/>
  <c r="T3246" i="13"/>
  <c r="T3247" i="13"/>
  <c r="T3248" i="13"/>
  <c r="T3249" i="13"/>
  <c r="T3250" i="13"/>
  <c r="T3251" i="13"/>
  <c r="T3252" i="13"/>
  <c r="T3253" i="13"/>
  <c r="T3254" i="13"/>
  <c r="T3255" i="13"/>
  <c r="T3256" i="13"/>
  <c r="T3257" i="13"/>
  <c r="T3258" i="13"/>
  <c r="T3259" i="13"/>
  <c r="T3260" i="13"/>
  <c r="T3261" i="13"/>
  <c r="T3262" i="13"/>
  <c r="T3263" i="13"/>
  <c r="T3264" i="13"/>
  <c r="T3265" i="13"/>
  <c r="T3266" i="13"/>
  <c r="T3267" i="13"/>
  <c r="T3268" i="13"/>
  <c r="T3269" i="13"/>
  <c r="T3270" i="13"/>
  <c r="T3271" i="13"/>
  <c r="T3272" i="13"/>
  <c r="T3273" i="13"/>
  <c r="T3274" i="13"/>
  <c r="T3275" i="13"/>
  <c r="T3276" i="13"/>
  <c r="T3277" i="13"/>
  <c r="T3278" i="13"/>
  <c r="T3279" i="13"/>
  <c r="T3280" i="13"/>
  <c r="T3281" i="13"/>
  <c r="T3282" i="13"/>
  <c r="T3283" i="13"/>
  <c r="T3284" i="13"/>
  <c r="T3285" i="13"/>
  <c r="T3286" i="13"/>
  <c r="T3287" i="13"/>
  <c r="T3288" i="13"/>
  <c r="T3289" i="13"/>
  <c r="T3290" i="13"/>
  <c r="T3291" i="13"/>
  <c r="T3292" i="13"/>
  <c r="T3293" i="13"/>
  <c r="T3294" i="13"/>
  <c r="T3295" i="13"/>
  <c r="T3296" i="13"/>
  <c r="T3297" i="13"/>
  <c r="T3298" i="13"/>
  <c r="T3299" i="13"/>
  <c r="T3300" i="13"/>
  <c r="T3301" i="13"/>
  <c r="T3302" i="13"/>
  <c r="T3303" i="13"/>
  <c r="T3304" i="13"/>
  <c r="T3305" i="13"/>
  <c r="T3306" i="13"/>
  <c r="T3307" i="13"/>
  <c r="T3308" i="13"/>
  <c r="T3309" i="13"/>
  <c r="T3310" i="13"/>
  <c r="T3311" i="13"/>
  <c r="T3312" i="13"/>
  <c r="T3313" i="13"/>
  <c r="T3314" i="13"/>
  <c r="T3315" i="13"/>
  <c r="T3316" i="13"/>
  <c r="T3317" i="13"/>
  <c r="T3318" i="13"/>
  <c r="T3319" i="13"/>
  <c r="T3320" i="13"/>
  <c r="T3321" i="13"/>
  <c r="T3322" i="13"/>
  <c r="T3323" i="13"/>
  <c r="T3324" i="13"/>
  <c r="T3325" i="13"/>
  <c r="T3326" i="13"/>
  <c r="T3327" i="13"/>
  <c r="T3328" i="13"/>
  <c r="T3329" i="13"/>
  <c r="T3330" i="13"/>
  <c r="T3331" i="13"/>
  <c r="T3332" i="13"/>
  <c r="T3333" i="13"/>
  <c r="T3334" i="13"/>
  <c r="T3335" i="13"/>
  <c r="T3336" i="13"/>
  <c r="T3337" i="13"/>
  <c r="T3338" i="13"/>
  <c r="T3339" i="13"/>
  <c r="T3340" i="13"/>
  <c r="T3341" i="13"/>
  <c r="T3342" i="13"/>
  <c r="T3343" i="13"/>
  <c r="T3344" i="13"/>
  <c r="T3345" i="13"/>
  <c r="T3346" i="13"/>
  <c r="T3347" i="13"/>
  <c r="T3348" i="13"/>
  <c r="T3349" i="13"/>
  <c r="T3350" i="13"/>
  <c r="T3351" i="13"/>
  <c r="T3352" i="13"/>
  <c r="T3353" i="13"/>
  <c r="T3354" i="13"/>
  <c r="T3355" i="13"/>
  <c r="T3356" i="13"/>
  <c r="T3357" i="13"/>
  <c r="T3358" i="13"/>
  <c r="T3359" i="13"/>
  <c r="T3360" i="13"/>
  <c r="T3361" i="13"/>
  <c r="T3362" i="13"/>
  <c r="T3363" i="13"/>
  <c r="T3364" i="13"/>
  <c r="T3365" i="13"/>
  <c r="T3366" i="13"/>
  <c r="T3367" i="13"/>
  <c r="T3368" i="13"/>
  <c r="T3369" i="13"/>
  <c r="T3370" i="13"/>
  <c r="T3371" i="13"/>
  <c r="T3372" i="13"/>
  <c r="T3373" i="13"/>
  <c r="T3374" i="13"/>
  <c r="T3375" i="13"/>
  <c r="T3376" i="13"/>
  <c r="T3377" i="13"/>
  <c r="T3378" i="13"/>
  <c r="T3379" i="13"/>
  <c r="T3380" i="13"/>
  <c r="T3381" i="13"/>
  <c r="T3382" i="13"/>
  <c r="T3383" i="13"/>
  <c r="T3384" i="13"/>
  <c r="T3385" i="13"/>
  <c r="T3386" i="13"/>
  <c r="T3387" i="13"/>
  <c r="T3388" i="13"/>
  <c r="T3389" i="13"/>
  <c r="T3390" i="13"/>
  <c r="T3391" i="13"/>
  <c r="T3392" i="13"/>
  <c r="T3393" i="13"/>
  <c r="T3394" i="13"/>
  <c r="T3395" i="13"/>
  <c r="T3396" i="13"/>
  <c r="T3397" i="13"/>
  <c r="T3398" i="13"/>
  <c r="T3399" i="13"/>
  <c r="T3400" i="13"/>
  <c r="T3401" i="13"/>
  <c r="T3402" i="13"/>
  <c r="T3403" i="13"/>
  <c r="T3404" i="13"/>
  <c r="T3405" i="13"/>
  <c r="T3406" i="13"/>
  <c r="T3407" i="13"/>
  <c r="T3408" i="13"/>
  <c r="T3409" i="13"/>
  <c r="T3410" i="13"/>
  <c r="T3411" i="13"/>
  <c r="T3412" i="13"/>
  <c r="T3413" i="13"/>
  <c r="T3414" i="13"/>
  <c r="T3415" i="13"/>
  <c r="T3416" i="13"/>
  <c r="T3417" i="13"/>
  <c r="T3418" i="13"/>
  <c r="T3419" i="13"/>
  <c r="T3420" i="13"/>
  <c r="T3421" i="13"/>
  <c r="T3422" i="13"/>
  <c r="T3423" i="13"/>
  <c r="T3424" i="13"/>
  <c r="T3425" i="13"/>
  <c r="T3426" i="13"/>
  <c r="T3427" i="13"/>
  <c r="T3428" i="13"/>
  <c r="T3429" i="13"/>
  <c r="T3430" i="13"/>
  <c r="T3431" i="13"/>
  <c r="T3432" i="13"/>
  <c r="T3433" i="13"/>
  <c r="T3434" i="13"/>
  <c r="T3435" i="13"/>
  <c r="T3436" i="13"/>
  <c r="T3437" i="13"/>
  <c r="T3438" i="13"/>
  <c r="T3439" i="13"/>
  <c r="T3440" i="13"/>
  <c r="T3441" i="13"/>
  <c r="T3442" i="13"/>
  <c r="T3443" i="13"/>
  <c r="T3444" i="13"/>
  <c r="T3445" i="13"/>
  <c r="T3446" i="13"/>
  <c r="T3447" i="13"/>
  <c r="T3448" i="13"/>
  <c r="T3449" i="13"/>
  <c r="T3450" i="13"/>
  <c r="T3451" i="13"/>
  <c r="T3452" i="13"/>
  <c r="T3453" i="13"/>
  <c r="T3454" i="13"/>
  <c r="T3455" i="13"/>
  <c r="T3456" i="13"/>
  <c r="T3457" i="13"/>
  <c r="T3458" i="13"/>
  <c r="T3459" i="13"/>
  <c r="T3460" i="13"/>
  <c r="T3461" i="13"/>
  <c r="T3462" i="13"/>
  <c r="T3463" i="13"/>
  <c r="T3464" i="13"/>
  <c r="T3465" i="13"/>
  <c r="T3466" i="13"/>
  <c r="T3467" i="13"/>
  <c r="T3468" i="13"/>
  <c r="T3469" i="13"/>
  <c r="T3470" i="13"/>
  <c r="T3471" i="13"/>
  <c r="T3472" i="13"/>
  <c r="T3473" i="13"/>
  <c r="T3474" i="13"/>
  <c r="T3475" i="13"/>
  <c r="T3476" i="13"/>
  <c r="T3477" i="13"/>
  <c r="T3478" i="13"/>
  <c r="T3479" i="13"/>
  <c r="T3480" i="13"/>
  <c r="T3481" i="13"/>
  <c r="T3482" i="13"/>
  <c r="T3483" i="13"/>
  <c r="T3484" i="13"/>
  <c r="T3485" i="13"/>
  <c r="T3486" i="13"/>
  <c r="T3487" i="13"/>
  <c r="T3488" i="13"/>
  <c r="T3489" i="13"/>
  <c r="T3490" i="13"/>
  <c r="T3491" i="13"/>
  <c r="T3492" i="13"/>
  <c r="T3493" i="13"/>
  <c r="T3494" i="13"/>
  <c r="T3495" i="13"/>
  <c r="T3496" i="13"/>
  <c r="T3497" i="13"/>
  <c r="T3498" i="13"/>
  <c r="T3499" i="13"/>
  <c r="T3500" i="13"/>
  <c r="T3501" i="13"/>
  <c r="T3502" i="13"/>
  <c r="T3503" i="13"/>
  <c r="T3504" i="13"/>
  <c r="T3505" i="13"/>
  <c r="T3506" i="13"/>
  <c r="T3507" i="13"/>
  <c r="T3508" i="13"/>
  <c r="T3509" i="13"/>
  <c r="T3510" i="13"/>
  <c r="T3511" i="13"/>
  <c r="T3512" i="13"/>
  <c r="T3513" i="13"/>
  <c r="T3514" i="13"/>
  <c r="T3515" i="13"/>
  <c r="T3516" i="13"/>
  <c r="T3517" i="13"/>
  <c r="T3518" i="13"/>
  <c r="T3519" i="13"/>
  <c r="T3520" i="13"/>
  <c r="T3521" i="13"/>
  <c r="T3522" i="13"/>
  <c r="T3523" i="13"/>
  <c r="T3524" i="13"/>
  <c r="T3525" i="13"/>
  <c r="T3526" i="13"/>
  <c r="T3527" i="13"/>
  <c r="T3528" i="13"/>
  <c r="T3529" i="13"/>
  <c r="T3530" i="13"/>
  <c r="T3531" i="13"/>
  <c r="T3532" i="13"/>
  <c r="T3533" i="13"/>
  <c r="T3534" i="13"/>
  <c r="T3535" i="13"/>
  <c r="T3536" i="13"/>
  <c r="T3537" i="13"/>
  <c r="T3538" i="13"/>
  <c r="T3539" i="13"/>
  <c r="T3540" i="13"/>
  <c r="T3541" i="13"/>
  <c r="T3542" i="13"/>
  <c r="T3543" i="13"/>
  <c r="T3544" i="13"/>
  <c r="T3545" i="13"/>
  <c r="T3546" i="13"/>
  <c r="T3547" i="13"/>
  <c r="T3548" i="13"/>
  <c r="T3549" i="13"/>
  <c r="T3550" i="13"/>
  <c r="T3551" i="13"/>
  <c r="T3552" i="13"/>
  <c r="T3553" i="13"/>
  <c r="T3554" i="13"/>
  <c r="T3555" i="13"/>
  <c r="T3556" i="13"/>
  <c r="T3557" i="13"/>
  <c r="T3558" i="13"/>
  <c r="T3559" i="13"/>
  <c r="T3560" i="13"/>
  <c r="T3561" i="13"/>
  <c r="T3562" i="13"/>
  <c r="T3563" i="13"/>
  <c r="T3564" i="13"/>
  <c r="T3565" i="13"/>
  <c r="T3566" i="13"/>
  <c r="T3567" i="13"/>
  <c r="T3568" i="13"/>
  <c r="T3569" i="13"/>
  <c r="T3570" i="13"/>
  <c r="T3571" i="13"/>
  <c r="T3572" i="13"/>
  <c r="T3573" i="13"/>
  <c r="T3574" i="13"/>
  <c r="T3575" i="13"/>
  <c r="T3576" i="13"/>
  <c r="T3577" i="13"/>
  <c r="T3578" i="13"/>
  <c r="T3579" i="13"/>
  <c r="T3580" i="13"/>
  <c r="T3581" i="13"/>
  <c r="T3582" i="13"/>
  <c r="T3583" i="13"/>
  <c r="T3584" i="13"/>
  <c r="T3585" i="13"/>
  <c r="T3586" i="13"/>
  <c r="T3587" i="13"/>
  <c r="T3588" i="13"/>
  <c r="T3589" i="13"/>
  <c r="T3590" i="13"/>
  <c r="T3591" i="13"/>
  <c r="T3592" i="13"/>
  <c r="T3593" i="13"/>
  <c r="T3594" i="13"/>
  <c r="T3595" i="13"/>
  <c r="T3596" i="13"/>
  <c r="T3597" i="13"/>
  <c r="T3598" i="13"/>
  <c r="T3599" i="13"/>
  <c r="T3600" i="13"/>
  <c r="T3601" i="13"/>
  <c r="T3602" i="13"/>
  <c r="T3603" i="13"/>
  <c r="T3604" i="13"/>
  <c r="T3605" i="13"/>
  <c r="T3606" i="13"/>
  <c r="T3607" i="13"/>
  <c r="T3608" i="13"/>
  <c r="T3609" i="13"/>
  <c r="T3610" i="13"/>
  <c r="T3611" i="13"/>
  <c r="T3612" i="13"/>
  <c r="T3613" i="13"/>
  <c r="T3614" i="13"/>
  <c r="T3615" i="13"/>
  <c r="T3616" i="13"/>
  <c r="T3617" i="13"/>
  <c r="T3618" i="13"/>
  <c r="T3619" i="13"/>
  <c r="T3620" i="13"/>
  <c r="T3621" i="13"/>
  <c r="T3622" i="13"/>
  <c r="T3623" i="13"/>
  <c r="T3624" i="13"/>
  <c r="T3625" i="13"/>
  <c r="T3626" i="13"/>
  <c r="T3627" i="13"/>
  <c r="T3628" i="13"/>
  <c r="T3629" i="13"/>
  <c r="T3630" i="13"/>
  <c r="T3631" i="13"/>
  <c r="T3632" i="13"/>
  <c r="T3633" i="13"/>
  <c r="T3634" i="13"/>
  <c r="T3635" i="13"/>
  <c r="T3636" i="13"/>
  <c r="T3637" i="13"/>
  <c r="T3638" i="13"/>
  <c r="T3639" i="13"/>
  <c r="T3640" i="13"/>
  <c r="T3641" i="13"/>
  <c r="T3642" i="13"/>
  <c r="T3643" i="13"/>
  <c r="T3644" i="13"/>
  <c r="T3645" i="13"/>
  <c r="T3646" i="13"/>
  <c r="T3647" i="13"/>
  <c r="T3648" i="13"/>
  <c r="T3649" i="13"/>
  <c r="T3650" i="13"/>
  <c r="T3651" i="13"/>
  <c r="T3652" i="13"/>
  <c r="T3653" i="13"/>
  <c r="T3654" i="13"/>
  <c r="T3655" i="13"/>
  <c r="T3656" i="13"/>
  <c r="T3657" i="13"/>
  <c r="T3658" i="13"/>
  <c r="T3659" i="13"/>
  <c r="T3660" i="13"/>
  <c r="T3661" i="13"/>
  <c r="T3662" i="13"/>
  <c r="T3663" i="13"/>
  <c r="T3664" i="13"/>
  <c r="T3665" i="13"/>
  <c r="T3666" i="13"/>
  <c r="T3667" i="13"/>
  <c r="T3668" i="13"/>
  <c r="T3669" i="13"/>
  <c r="T3670" i="13"/>
  <c r="T3671" i="13"/>
  <c r="T3672" i="13"/>
  <c r="T3673" i="13"/>
  <c r="T3674" i="13"/>
  <c r="T3675" i="13"/>
  <c r="T3676" i="13"/>
  <c r="T3677" i="13"/>
  <c r="T3678" i="13"/>
  <c r="T3679" i="13"/>
  <c r="T3680" i="13"/>
  <c r="T3681" i="13"/>
  <c r="T3682" i="13"/>
  <c r="T3683" i="13"/>
  <c r="T3684" i="13"/>
  <c r="T3685" i="13"/>
  <c r="T3686" i="13"/>
  <c r="T3687" i="13"/>
  <c r="T3688" i="13"/>
  <c r="T3689" i="13"/>
  <c r="T3690" i="13"/>
  <c r="T3691" i="13"/>
  <c r="T3692" i="13"/>
  <c r="T3693" i="13"/>
  <c r="T3694" i="13"/>
  <c r="T3695" i="13"/>
  <c r="T3696" i="13"/>
  <c r="T3697" i="13"/>
  <c r="T3698" i="13"/>
  <c r="T3699" i="13"/>
  <c r="T3700" i="13"/>
  <c r="T3701" i="13"/>
  <c r="T3702" i="13"/>
  <c r="T3703" i="13"/>
  <c r="T3704" i="13"/>
  <c r="T3705" i="13"/>
  <c r="T3706" i="13"/>
  <c r="T3707" i="13"/>
  <c r="T3708" i="13"/>
  <c r="T3709" i="13"/>
  <c r="T3710" i="13"/>
  <c r="T3711" i="13"/>
  <c r="T3712" i="13"/>
  <c r="T3713" i="13"/>
  <c r="T3714" i="13"/>
  <c r="T3715" i="13"/>
  <c r="T3716" i="13"/>
  <c r="T3717" i="13"/>
  <c r="T3718" i="13"/>
  <c r="T3719" i="13"/>
  <c r="T3720" i="13"/>
  <c r="T3721" i="13"/>
  <c r="T3722" i="13"/>
  <c r="T3723" i="13"/>
  <c r="T3724" i="13"/>
  <c r="T3725" i="13"/>
  <c r="T3726" i="13"/>
  <c r="T3727" i="13"/>
  <c r="T3728" i="13"/>
  <c r="T3729" i="13"/>
  <c r="T3730" i="13"/>
  <c r="T3731" i="13"/>
  <c r="T3732" i="13"/>
  <c r="T3733" i="13"/>
  <c r="T3734" i="13"/>
  <c r="T3735" i="13"/>
  <c r="T3736" i="13"/>
  <c r="T3737" i="13"/>
  <c r="T3738" i="13"/>
  <c r="T3739" i="13"/>
  <c r="T3740" i="13"/>
  <c r="T3741" i="13"/>
  <c r="T3742" i="13"/>
  <c r="T3743" i="13"/>
  <c r="T3744" i="13"/>
  <c r="T3745" i="13"/>
  <c r="T3746" i="13"/>
  <c r="T3747" i="13"/>
  <c r="T3748" i="13"/>
  <c r="T3749" i="13"/>
  <c r="T3750" i="13"/>
  <c r="T3751" i="13"/>
  <c r="T3752" i="13"/>
  <c r="T3753" i="13"/>
  <c r="T3754" i="13"/>
  <c r="T3755" i="13"/>
  <c r="T3756" i="13"/>
  <c r="T3757" i="13"/>
  <c r="T3758" i="13"/>
  <c r="T3759" i="13"/>
  <c r="T3760" i="13"/>
  <c r="T3761" i="13"/>
  <c r="T3762" i="13"/>
  <c r="T3763" i="13"/>
  <c r="T3764" i="13"/>
  <c r="T3765" i="13"/>
  <c r="T3766" i="13"/>
  <c r="T3767" i="13"/>
  <c r="T3768" i="13"/>
  <c r="T3769" i="13"/>
  <c r="T3770" i="13"/>
  <c r="T3771" i="13"/>
  <c r="T3772" i="13"/>
  <c r="T3773" i="13"/>
  <c r="T3774" i="13"/>
  <c r="T3775" i="13"/>
  <c r="T3776" i="13"/>
  <c r="T3777" i="13"/>
  <c r="T3778" i="13"/>
  <c r="T3779" i="13"/>
  <c r="T3780" i="13"/>
  <c r="T3781" i="13"/>
  <c r="T3782" i="13"/>
  <c r="T3783" i="13"/>
  <c r="T3784" i="13"/>
  <c r="T3785" i="13"/>
  <c r="T3786" i="13"/>
  <c r="T3787" i="13"/>
  <c r="T3788" i="13"/>
  <c r="T3789" i="13"/>
  <c r="T3790" i="13"/>
  <c r="T3791" i="13"/>
  <c r="T3792" i="13"/>
  <c r="T3793" i="13"/>
  <c r="T3794" i="13"/>
  <c r="T3795" i="13"/>
  <c r="T3796" i="13"/>
  <c r="T3797" i="13"/>
  <c r="T3798" i="13"/>
  <c r="T3799" i="13"/>
  <c r="T3800" i="13"/>
  <c r="T3801" i="13"/>
  <c r="T3802" i="13"/>
  <c r="T3803" i="13"/>
  <c r="T3804" i="13"/>
  <c r="T3805" i="13"/>
  <c r="T3806" i="13"/>
  <c r="T3807" i="13"/>
  <c r="T3808" i="13"/>
  <c r="T3809" i="13"/>
  <c r="T3810" i="13"/>
  <c r="T3811" i="13"/>
  <c r="T3812" i="13"/>
  <c r="T3813" i="13"/>
  <c r="T3814" i="13"/>
  <c r="T3815" i="13"/>
  <c r="T3816" i="13"/>
  <c r="T3817" i="13"/>
  <c r="T3818" i="13"/>
  <c r="T3819" i="13"/>
  <c r="T3820" i="13"/>
  <c r="T3821" i="13"/>
  <c r="T3822" i="13"/>
  <c r="T3823" i="13"/>
  <c r="T3824" i="13"/>
  <c r="T3825" i="13"/>
  <c r="T3826" i="13"/>
  <c r="T3827" i="13"/>
  <c r="T3828" i="13"/>
  <c r="T3829" i="13"/>
  <c r="T3830" i="13"/>
  <c r="T3831" i="13"/>
  <c r="T3832" i="13"/>
  <c r="T3833" i="13"/>
  <c r="T3834" i="13"/>
  <c r="T3835" i="13"/>
  <c r="T3836" i="13"/>
  <c r="T3837" i="13"/>
  <c r="T3838" i="13"/>
  <c r="T3839" i="13"/>
  <c r="T3840" i="13"/>
  <c r="T3841" i="13"/>
  <c r="T3842" i="13"/>
  <c r="T3843" i="13"/>
  <c r="T3844" i="13"/>
  <c r="T3845" i="13"/>
  <c r="T3846" i="13"/>
  <c r="T3847" i="13"/>
  <c r="T3848" i="13"/>
  <c r="T3849" i="13"/>
  <c r="T3850" i="13"/>
  <c r="T3851" i="13"/>
  <c r="T3852" i="13"/>
  <c r="T3853" i="13"/>
  <c r="T3854" i="13"/>
  <c r="T3855" i="13"/>
  <c r="T3856" i="13"/>
  <c r="T3857" i="13"/>
  <c r="T3858" i="13"/>
  <c r="T3859" i="13"/>
  <c r="T3860" i="13"/>
  <c r="T3861" i="13"/>
  <c r="T3862" i="13"/>
  <c r="T3863" i="13"/>
  <c r="T3864" i="13"/>
  <c r="T3865" i="13"/>
  <c r="T3866" i="13"/>
  <c r="T3867" i="13"/>
  <c r="T3868" i="13"/>
  <c r="T3869" i="13"/>
  <c r="T3870" i="13"/>
  <c r="T3871" i="13"/>
  <c r="T3872" i="13"/>
  <c r="T3873" i="13"/>
  <c r="T3874" i="13"/>
  <c r="T3875" i="13"/>
  <c r="T3876" i="13"/>
  <c r="T3877" i="13"/>
  <c r="T3878" i="13"/>
  <c r="T3879" i="13"/>
  <c r="T3880" i="13"/>
  <c r="T3881" i="13"/>
  <c r="T3882" i="13"/>
  <c r="T3883" i="13"/>
  <c r="T3884" i="13"/>
  <c r="T3885" i="13"/>
  <c r="T3886" i="13"/>
  <c r="T3887" i="13"/>
  <c r="T3888" i="13"/>
  <c r="T3889" i="13"/>
  <c r="T3890" i="13"/>
  <c r="T3891" i="13"/>
  <c r="T3892" i="13"/>
  <c r="T3893" i="13"/>
  <c r="T3894" i="13"/>
  <c r="T3895" i="13"/>
  <c r="T3896" i="13"/>
  <c r="T3897" i="13"/>
  <c r="T3898" i="13"/>
  <c r="T3899" i="13"/>
  <c r="T3900" i="13"/>
  <c r="T3901" i="13"/>
  <c r="T3902" i="13"/>
  <c r="T3903" i="13"/>
  <c r="T3904" i="13"/>
  <c r="T3905" i="13"/>
  <c r="T3906" i="13"/>
  <c r="T3907" i="13"/>
  <c r="T3908" i="13"/>
  <c r="T3909" i="13"/>
  <c r="T3910" i="13"/>
  <c r="T3911" i="13"/>
  <c r="T3912" i="13"/>
  <c r="T3913" i="13"/>
  <c r="T3914" i="13"/>
  <c r="T3915" i="13"/>
  <c r="T3916" i="13"/>
  <c r="T3917" i="13"/>
  <c r="T3918" i="13"/>
  <c r="T3919" i="13"/>
  <c r="T3920" i="13"/>
  <c r="T3921" i="13"/>
  <c r="T3922" i="13"/>
  <c r="T3923" i="13"/>
  <c r="T3924" i="13"/>
  <c r="T3925" i="13"/>
  <c r="T3926" i="13"/>
  <c r="T3927" i="13"/>
  <c r="T3928" i="13"/>
  <c r="T3929" i="13"/>
  <c r="T3930" i="13"/>
  <c r="T3931" i="13"/>
  <c r="T3932" i="13"/>
  <c r="T3933" i="13"/>
  <c r="T3934" i="13"/>
  <c r="T3935" i="13"/>
  <c r="T3936" i="13"/>
  <c r="T3937" i="13"/>
  <c r="T3938" i="13"/>
  <c r="T3939" i="13"/>
  <c r="T3940" i="13"/>
  <c r="T3941" i="13"/>
  <c r="T3942" i="13"/>
  <c r="T3943" i="13"/>
  <c r="T3944" i="13"/>
  <c r="T3945" i="13"/>
  <c r="T3946" i="13"/>
  <c r="T3947" i="13"/>
  <c r="T3948" i="13"/>
  <c r="T3949" i="13"/>
  <c r="T3950" i="13"/>
  <c r="T3951" i="13"/>
  <c r="T3952" i="13"/>
  <c r="T3953" i="13"/>
  <c r="T3954" i="13"/>
  <c r="T3955" i="13"/>
  <c r="T3956" i="13"/>
  <c r="T3957" i="13"/>
  <c r="T3958" i="13"/>
  <c r="T3959" i="13"/>
  <c r="T3960" i="13"/>
  <c r="T3961" i="13"/>
  <c r="T3962" i="13"/>
  <c r="T3963" i="13"/>
  <c r="T3964" i="13"/>
  <c r="T3965" i="13"/>
  <c r="T3966" i="13"/>
  <c r="T3967" i="13"/>
  <c r="T3968" i="13"/>
  <c r="T3969" i="13"/>
  <c r="T3970" i="13"/>
  <c r="T3971" i="13"/>
  <c r="T3972" i="13"/>
  <c r="T3973" i="13"/>
  <c r="T3974" i="13"/>
  <c r="T3975" i="13"/>
  <c r="T3976" i="13"/>
  <c r="T3977" i="13"/>
  <c r="T3978" i="13"/>
  <c r="T3979" i="13"/>
  <c r="T3980" i="13"/>
  <c r="T3981" i="13"/>
  <c r="T3982" i="13"/>
  <c r="T3983" i="13"/>
  <c r="T3984" i="13"/>
  <c r="T3985" i="13"/>
  <c r="T3986" i="13"/>
  <c r="T3987" i="13"/>
  <c r="T3988" i="13"/>
  <c r="T3989" i="13"/>
  <c r="T3990" i="13"/>
  <c r="T3991" i="13"/>
  <c r="T3992" i="13"/>
  <c r="T3993" i="13"/>
  <c r="T3994" i="13"/>
  <c r="T3995" i="13"/>
  <c r="T3996" i="13"/>
  <c r="T3997" i="13"/>
  <c r="T3998" i="13"/>
  <c r="T3999" i="13"/>
  <c r="T4000" i="13"/>
  <c r="T4001" i="13"/>
  <c r="T4002" i="13"/>
  <c r="T4003" i="13"/>
  <c r="T4004" i="13"/>
  <c r="T4005" i="13"/>
  <c r="T4006" i="13"/>
  <c r="T4007" i="13"/>
  <c r="T4008" i="13"/>
  <c r="T4009" i="13"/>
  <c r="T4010" i="13"/>
  <c r="T4011" i="13"/>
  <c r="T4012" i="13"/>
  <c r="T4013" i="13"/>
  <c r="T4014" i="13"/>
  <c r="T4015" i="13"/>
  <c r="T4016" i="13"/>
  <c r="T4017" i="13"/>
  <c r="T4018" i="13"/>
  <c r="T4019" i="13"/>
  <c r="T4020" i="13"/>
  <c r="T4021" i="13"/>
  <c r="T4022" i="13"/>
  <c r="T4023" i="13"/>
  <c r="T4024" i="13"/>
  <c r="T4025" i="13"/>
  <c r="T4026" i="13"/>
  <c r="T4027" i="13"/>
  <c r="T4028" i="13"/>
  <c r="T4029" i="13"/>
  <c r="T4030" i="13"/>
  <c r="T4031" i="13"/>
  <c r="T4032" i="13"/>
  <c r="T4033" i="13"/>
  <c r="T4034" i="13"/>
  <c r="T4035" i="13"/>
  <c r="T4036" i="13"/>
  <c r="T4037" i="13"/>
  <c r="T4038" i="13"/>
  <c r="T4039" i="13"/>
  <c r="T4040" i="13"/>
  <c r="T4041" i="13"/>
  <c r="T4042" i="13"/>
  <c r="T4043" i="13"/>
  <c r="T4044" i="13"/>
  <c r="T4045" i="13"/>
  <c r="T4046" i="13"/>
  <c r="T4047" i="13"/>
  <c r="T4048" i="13"/>
  <c r="T4049" i="13"/>
  <c r="T4050" i="13"/>
  <c r="T4051" i="13"/>
  <c r="T4052" i="13"/>
  <c r="T4053" i="13"/>
  <c r="T4054" i="13"/>
  <c r="T4055" i="13"/>
  <c r="T4056" i="13"/>
  <c r="T4057" i="13"/>
  <c r="T4058" i="13"/>
  <c r="T4059" i="13"/>
  <c r="T4060" i="13"/>
  <c r="T4061" i="13"/>
  <c r="T4062" i="13"/>
  <c r="T4063" i="13"/>
  <c r="T4064" i="13"/>
  <c r="T4065" i="13"/>
  <c r="T4066" i="13"/>
  <c r="T4067" i="13"/>
  <c r="T4068" i="13"/>
  <c r="T4069" i="13"/>
  <c r="T4070" i="13"/>
  <c r="T4071" i="13"/>
  <c r="T4072" i="13"/>
  <c r="T4073" i="13"/>
  <c r="T4074" i="13"/>
  <c r="T4075" i="13"/>
  <c r="T4076" i="13"/>
  <c r="T4077" i="13"/>
  <c r="T4078" i="13"/>
  <c r="T4079" i="13"/>
  <c r="T4080" i="13"/>
  <c r="T4081" i="13"/>
  <c r="T4082" i="13"/>
  <c r="T4083" i="13"/>
  <c r="T4084" i="13"/>
  <c r="T4085" i="13"/>
  <c r="T4086" i="13"/>
  <c r="T4087" i="13"/>
  <c r="T4088" i="13"/>
  <c r="T4089" i="13"/>
  <c r="T4090" i="13"/>
  <c r="T4091" i="13"/>
  <c r="T4092" i="13"/>
  <c r="T4093" i="13"/>
  <c r="T4094" i="13"/>
  <c r="T4095" i="13"/>
  <c r="T4096" i="13"/>
  <c r="T4097" i="13"/>
  <c r="T4098" i="13"/>
  <c r="T4099" i="13"/>
  <c r="T4100" i="13"/>
  <c r="T4101" i="13"/>
  <c r="T4102" i="13"/>
  <c r="T4103" i="13"/>
  <c r="T4104" i="13"/>
  <c r="T4105" i="13"/>
  <c r="T4106" i="13"/>
  <c r="T4107" i="13"/>
  <c r="T4108" i="13"/>
  <c r="T4109" i="13"/>
  <c r="T4110" i="13"/>
  <c r="T4111" i="13"/>
  <c r="T4112" i="13"/>
  <c r="T4113" i="13"/>
  <c r="T4114" i="13"/>
  <c r="T4115" i="13"/>
  <c r="T4116" i="13"/>
  <c r="T4117" i="13"/>
  <c r="T4118" i="13"/>
  <c r="T4119" i="13"/>
  <c r="T4120" i="13"/>
  <c r="T4121" i="13"/>
  <c r="T4122" i="13"/>
  <c r="T4123" i="13"/>
  <c r="T4124" i="13"/>
  <c r="T4125" i="13"/>
  <c r="T4126" i="13"/>
  <c r="T4127" i="13"/>
  <c r="T4128" i="13"/>
  <c r="T4129" i="13"/>
  <c r="T4130" i="13"/>
  <c r="T4131" i="13"/>
  <c r="T4132" i="13"/>
  <c r="T4133" i="13"/>
  <c r="T4134" i="13"/>
  <c r="T4135" i="13"/>
  <c r="T4136" i="13"/>
  <c r="T4137" i="13"/>
  <c r="T4138" i="13"/>
  <c r="T4139" i="13"/>
  <c r="T4140" i="13"/>
  <c r="T4141" i="13"/>
  <c r="T4142" i="13"/>
  <c r="T4143" i="13"/>
  <c r="T4144" i="13"/>
  <c r="T4145" i="13"/>
  <c r="T4146" i="13"/>
  <c r="T4147" i="13"/>
  <c r="T4148" i="13"/>
  <c r="T4149" i="13"/>
  <c r="T4150" i="13"/>
  <c r="T4151" i="13"/>
  <c r="T4152" i="13"/>
  <c r="T4153" i="13"/>
  <c r="T4154" i="13"/>
  <c r="T4155" i="13"/>
  <c r="T4156" i="13"/>
  <c r="T4157" i="13"/>
  <c r="T4158" i="13"/>
  <c r="T4159" i="13"/>
  <c r="T4160" i="13"/>
  <c r="T4161" i="13"/>
  <c r="T4162" i="13"/>
  <c r="T4163" i="13"/>
  <c r="T4164" i="13"/>
  <c r="T4165" i="13"/>
  <c r="T4166" i="13"/>
  <c r="T4167" i="13"/>
  <c r="T4168" i="13"/>
  <c r="T4169" i="13"/>
  <c r="T4170" i="13"/>
  <c r="T4171" i="13"/>
  <c r="T4172" i="13"/>
  <c r="T4173" i="13"/>
  <c r="T4174" i="13"/>
  <c r="T4175" i="13"/>
  <c r="T4176" i="13"/>
  <c r="T4177" i="13"/>
  <c r="T4178" i="13"/>
  <c r="T4179" i="13"/>
  <c r="T4180" i="13"/>
  <c r="T4181" i="13"/>
  <c r="T4182" i="13"/>
  <c r="T4183" i="13"/>
  <c r="T4184" i="13"/>
  <c r="T4185" i="13"/>
  <c r="T4186" i="13"/>
  <c r="T4187" i="13"/>
  <c r="T4188" i="13"/>
  <c r="T4189" i="13"/>
  <c r="T4190" i="13"/>
  <c r="T4191" i="13"/>
  <c r="T4192" i="13"/>
  <c r="T4193" i="13"/>
  <c r="T4194" i="13"/>
  <c r="T4195" i="13"/>
  <c r="T4196" i="13"/>
  <c r="T4197" i="13"/>
  <c r="T4198" i="13"/>
  <c r="T4199" i="13"/>
  <c r="T4200" i="13"/>
  <c r="T4201" i="13"/>
  <c r="T4202" i="13"/>
  <c r="T4203" i="13"/>
  <c r="T4204" i="13"/>
  <c r="T4205" i="13"/>
  <c r="T4206" i="13"/>
  <c r="T4207" i="13"/>
  <c r="T4208" i="13"/>
  <c r="T4209" i="13"/>
  <c r="T4210" i="13"/>
  <c r="T4211" i="13"/>
  <c r="T4212" i="13"/>
  <c r="T4213" i="13"/>
  <c r="T4214" i="13"/>
  <c r="T4215" i="13"/>
  <c r="T4216" i="13"/>
  <c r="T4217" i="13"/>
  <c r="T4218" i="13"/>
  <c r="T4219" i="13"/>
  <c r="T4220" i="13"/>
  <c r="T4221" i="13"/>
  <c r="T4222" i="13"/>
  <c r="T4223" i="13"/>
  <c r="T4224" i="13"/>
  <c r="T4225" i="13"/>
  <c r="T4226" i="13"/>
  <c r="T4227" i="13"/>
  <c r="T4228" i="13"/>
  <c r="T4229" i="13"/>
  <c r="T4230" i="13"/>
  <c r="T4231" i="13"/>
  <c r="T4232" i="13"/>
  <c r="T4233" i="13"/>
  <c r="T4234" i="13"/>
  <c r="T4235" i="13"/>
  <c r="T4236" i="13"/>
  <c r="T4237" i="13"/>
  <c r="T4238" i="13"/>
  <c r="T4239" i="13"/>
  <c r="T4240" i="13"/>
  <c r="T4241" i="13"/>
  <c r="T4242" i="13"/>
  <c r="T4243" i="13"/>
  <c r="T4244" i="13"/>
  <c r="T4245" i="13"/>
  <c r="T4246" i="13"/>
  <c r="T4247" i="13"/>
  <c r="T4248" i="13"/>
  <c r="T4249" i="13"/>
  <c r="T4250" i="13"/>
  <c r="T4251" i="13"/>
  <c r="T4252" i="13"/>
  <c r="T4253" i="13"/>
  <c r="T4254" i="13"/>
  <c r="T4255" i="13"/>
  <c r="T4256" i="13"/>
  <c r="T4257" i="13"/>
  <c r="T4258" i="13"/>
  <c r="T4259" i="13"/>
  <c r="T4260" i="13"/>
  <c r="T4261" i="13"/>
  <c r="T4262" i="13"/>
  <c r="T4263" i="13"/>
  <c r="T4264" i="13"/>
  <c r="T4265" i="13"/>
  <c r="T4266" i="13"/>
  <c r="T4267" i="13"/>
  <c r="T4268" i="13"/>
  <c r="T4269" i="13"/>
  <c r="T4270" i="13"/>
  <c r="T4271" i="13"/>
  <c r="T4272" i="13"/>
  <c r="T4273" i="13"/>
  <c r="T4274" i="13"/>
  <c r="T4275" i="13"/>
  <c r="T4276" i="13"/>
  <c r="T4277" i="13"/>
  <c r="T4278" i="13"/>
  <c r="T4279" i="13"/>
  <c r="T4280" i="13"/>
  <c r="T4281" i="13"/>
  <c r="T4282" i="13"/>
  <c r="T4283" i="13"/>
  <c r="T4284" i="13"/>
  <c r="T4285" i="13"/>
  <c r="T4286" i="13"/>
  <c r="T4287" i="13"/>
  <c r="T4288" i="13"/>
  <c r="T4289" i="13"/>
  <c r="T4290" i="13"/>
  <c r="T4291" i="13"/>
  <c r="T4292" i="13"/>
  <c r="T4293" i="13"/>
  <c r="T4294" i="13"/>
  <c r="T4295" i="13"/>
  <c r="T4296" i="13"/>
  <c r="T4297" i="13"/>
  <c r="T4298" i="13"/>
  <c r="T4299" i="13"/>
  <c r="T4300" i="13"/>
  <c r="T4301" i="13"/>
  <c r="T4302" i="13"/>
  <c r="T4303" i="13"/>
  <c r="T4304" i="13"/>
  <c r="T4305" i="13"/>
  <c r="T4306" i="13"/>
  <c r="T4307" i="13"/>
  <c r="T4308" i="13"/>
  <c r="T4309" i="13"/>
  <c r="T4310" i="13"/>
  <c r="T4311" i="13"/>
  <c r="T4312" i="13"/>
  <c r="T4313" i="13"/>
  <c r="T4314" i="13"/>
  <c r="T4315" i="13"/>
  <c r="T4316" i="13"/>
  <c r="T4317" i="13"/>
  <c r="T4318" i="13"/>
  <c r="T4319" i="13"/>
  <c r="T4320" i="13"/>
  <c r="T4321" i="13"/>
  <c r="T4322" i="13"/>
  <c r="T4323" i="13"/>
  <c r="T4324" i="13"/>
  <c r="T4325" i="13"/>
  <c r="T4326" i="13"/>
  <c r="T4327" i="13"/>
  <c r="T4328" i="13"/>
  <c r="T4329" i="13"/>
  <c r="T4330" i="13"/>
  <c r="T4331" i="13"/>
  <c r="T4332" i="13"/>
  <c r="T4333" i="13"/>
  <c r="T4334" i="13"/>
  <c r="T4335" i="13"/>
  <c r="T4336" i="13"/>
  <c r="T4337" i="13"/>
  <c r="T4338" i="13"/>
  <c r="T4339" i="13"/>
  <c r="T4340" i="13"/>
  <c r="T4341" i="13"/>
  <c r="T4342" i="13"/>
  <c r="T4343" i="13"/>
  <c r="T4344" i="13"/>
  <c r="T4345" i="13"/>
  <c r="T4346" i="13"/>
  <c r="T4347" i="13"/>
  <c r="T4348" i="13"/>
  <c r="T4349" i="13"/>
  <c r="T4350" i="13"/>
  <c r="T4351" i="13"/>
  <c r="T4352" i="13"/>
  <c r="T4353" i="13"/>
  <c r="T4354" i="13"/>
  <c r="T4355" i="13"/>
  <c r="T4356" i="13"/>
  <c r="T4357" i="13"/>
  <c r="T4358" i="13"/>
  <c r="T4359" i="13"/>
  <c r="T4360" i="13"/>
  <c r="T4361" i="13"/>
  <c r="T4362" i="13"/>
  <c r="T4363" i="13"/>
  <c r="T4364" i="13"/>
  <c r="T4365" i="13"/>
  <c r="T4366" i="13"/>
  <c r="T4367" i="13"/>
  <c r="T4368" i="13"/>
  <c r="T4369" i="13"/>
  <c r="T4370" i="13"/>
  <c r="T4371" i="13"/>
  <c r="T4372" i="13"/>
  <c r="T4373" i="13"/>
  <c r="T4374" i="13"/>
  <c r="T4375" i="13"/>
  <c r="T4376" i="13"/>
  <c r="T4377" i="13"/>
  <c r="T4378" i="13"/>
  <c r="T4379" i="13"/>
  <c r="T4380" i="13"/>
  <c r="T4381" i="13"/>
  <c r="T4382" i="13"/>
  <c r="T4383" i="13"/>
  <c r="T4384" i="13"/>
  <c r="T4385" i="13"/>
  <c r="T4386" i="13"/>
  <c r="T4387" i="13"/>
  <c r="T4388" i="13"/>
  <c r="T4389" i="13"/>
  <c r="T4390" i="13"/>
  <c r="T4391" i="13"/>
  <c r="T4392" i="13"/>
  <c r="T4393" i="13"/>
  <c r="T4394" i="13"/>
  <c r="T4395" i="13"/>
  <c r="T4396" i="13"/>
  <c r="T4397" i="13"/>
  <c r="T4398" i="13"/>
  <c r="T4399" i="13"/>
  <c r="T4400" i="13"/>
  <c r="T4401" i="13"/>
  <c r="T4402" i="13"/>
  <c r="T4403" i="13"/>
  <c r="T4404" i="13"/>
  <c r="T4405" i="13"/>
  <c r="T4406" i="13"/>
  <c r="T4" i="13"/>
  <c r="S5" i="13"/>
  <c r="S6" i="13"/>
  <c r="S7" i="13"/>
  <c r="S8" i="13"/>
  <c r="S9" i="13"/>
  <c r="S10" i="13"/>
  <c r="S11" i="13"/>
  <c r="S12" i="13"/>
  <c r="S13" i="13"/>
  <c r="S14" i="13"/>
  <c r="S15" i="13"/>
  <c r="S16" i="13"/>
  <c r="S17" i="13"/>
  <c r="S18" i="13"/>
  <c r="S19" i="13"/>
  <c r="S20" i="13"/>
  <c r="S21" i="13"/>
  <c r="S22" i="13"/>
  <c r="S23" i="13"/>
  <c r="S24" i="13"/>
  <c r="S25" i="13"/>
  <c r="S26" i="13"/>
  <c r="S27" i="13"/>
  <c r="S28" i="13"/>
  <c r="S29" i="13"/>
  <c r="S30" i="13"/>
  <c r="S31" i="13"/>
  <c r="S32" i="13"/>
  <c r="S33" i="13"/>
  <c r="S34" i="13"/>
  <c r="S35" i="13"/>
  <c r="S36" i="13"/>
  <c r="S37" i="13"/>
  <c r="S38" i="13"/>
  <c r="S39" i="13"/>
  <c r="S40" i="13"/>
  <c r="S41" i="13"/>
  <c r="S42" i="13"/>
  <c r="S43" i="13"/>
  <c r="S44" i="13"/>
  <c r="S45" i="13"/>
  <c r="S46" i="13"/>
  <c r="S47" i="13"/>
  <c r="S48" i="13"/>
  <c r="S49" i="13"/>
  <c r="S50" i="13"/>
  <c r="S51" i="13"/>
  <c r="S52" i="13"/>
  <c r="S53" i="13"/>
  <c r="S54" i="13"/>
  <c r="S55" i="13"/>
  <c r="S56" i="13"/>
  <c r="S57" i="13"/>
  <c r="S58" i="13"/>
  <c r="S59" i="13"/>
  <c r="S60" i="13"/>
  <c r="S61" i="13"/>
  <c r="S62" i="13"/>
  <c r="S63" i="13"/>
  <c r="S64" i="13"/>
  <c r="S65" i="13"/>
  <c r="S66" i="13"/>
  <c r="S67" i="13"/>
  <c r="S68" i="13"/>
  <c r="S69" i="13"/>
  <c r="S70" i="13"/>
  <c r="S71" i="13"/>
  <c r="S72" i="13"/>
  <c r="S73" i="13"/>
  <c r="S74" i="13"/>
  <c r="S75" i="13"/>
  <c r="S76" i="13"/>
  <c r="S77" i="13"/>
  <c r="S78" i="13"/>
  <c r="S79" i="13"/>
  <c r="S80" i="13"/>
  <c r="S81" i="13"/>
  <c r="S82" i="13"/>
  <c r="S83" i="13"/>
  <c r="S84" i="13"/>
  <c r="S85" i="13"/>
  <c r="S86" i="13"/>
  <c r="S87" i="13"/>
  <c r="S88" i="13"/>
  <c r="S89" i="13"/>
  <c r="S90" i="13"/>
  <c r="S91" i="13"/>
  <c r="S92" i="13"/>
  <c r="S93" i="13"/>
  <c r="S94" i="13"/>
  <c r="S95" i="13"/>
  <c r="S96" i="13"/>
  <c r="S97" i="13"/>
  <c r="S98" i="13"/>
  <c r="S99" i="13"/>
  <c r="S100" i="13"/>
  <c r="S101" i="13"/>
  <c r="S102" i="13"/>
  <c r="S103" i="13"/>
  <c r="S104" i="13"/>
  <c r="S105" i="13"/>
  <c r="S106" i="13"/>
  <c r="S107" i="13"/>
  <c r="S108" i="13"/>
  <c r="S109" i="13"/>
  <c r="S110" i="13"/>
  <c r="S111" i="13"/>
  <c r="S112" i="13"/>
  <c r="S113" i="13"/>
  <c r="S114" i="13"/>
  <c r="S115" i="13"/>
  <c r="S116" i="13"/>
  <c r="S117" i="13"/>
  <c r="S118" i="13"/>
  <c r="S119" i="13"/>
  <c r="S120" i="13"/>
  <c r="S121" i="13"/>
  <c r="S122" i="13"/>
  <c r="S123" i="13"/>
  <c r="S124" i="13"/>
  <c r="S125" i="13"/>
  <c r="S126" i="13"/>
  <c r="S127" i="13"/>
  <c r="S128" i="13"/>
  <c r="S129" i="13"/>
  <c r="S130" i="13"/>
  <c r="S131" i="13"/>
  <c r="S132" i="13"/>
  <c r="S133" i="13"/>
  <c r="S134" i="13"/>
  <c r="S135" i="13"/>
  <c r="S136" i="13"/>
  <c r="S137" i="13"/>
  <c r="S138" i="13"/>
  <c r="S139" i="13"/>
  <c r="S140" i="13"/>
  <c r="S141" i="13"/>
  <c r="S142" i="13"/>
  <c r="S143" i="13"/>
  <c r="S144" i="13"/>
  <c r="S145" i="13"/>
  <c r="S146" i="13"/>
  <c r="S147" i="13"/>
  <c r="S148" i="13"/>
  <c r="S149" i="13"/>
  <c r="S150" i="13"/>
  <c r="S151" i="13"/>
  <c r="S152" i="13"/>
  <c r="S153" i="13"/>
  <c r="S154" i="13"/>
  <c r="S155" i="13"/>
  <c r="S156" i="13"/>
  <c r="S157" i="13"/>
  <c r="S158" i="13"/>
  <c r="S159" i="13"/>
  <c r="S160" i="13"/>
  <c r="S161" i="13"/>
  <c r="S162" i="13"/>
  <c r="S163" i="13"/>
  <c r="S164" i="13"/>
  <c r="S165" i="13"/>
  <c r="S166" i="13"/>
  <c r="S167" i="13"/>
  <c r="S168" i="13"/>
  <c r="S169" i="13"/>
  <c r="S170" i="13"/>
  <c r="S171" i="13"/>
  <c r="S172" i="13"/>
  <c r="S173" i="13"/>
  <c r="S174" i="13"/>
  <c r="S175" i="13"/>
  <c r="S176" i="13"/>
  <c r="S177" i="13"/>
  <c r="S178" i="13"/>
  <c r="S179" i="13"/>
  <c r="S180" i="13"/>
  <c r="S181" i="13"/>
  <c r="S182" i="13"/>
  <c r="S183" i="13"/>
  <c r="S184" i="13"/>
  <c r="S185" i="13"/>
  <c r="S186" i="13"/>
  <c r="S187" i="13"/>
  <c r="S188" i="13"/>
  <c r="S189" i="13"/>
  <c r="S190" i="13"/>
  <c r="S191" i="13"/>
  <c r="S192" i="13"/>
  <c r="S193" i="13"/>
  <c r="S194" i="13"/>
  <c r="S195" i="13"/>
  <c r="S196" i="13"/>
  <c r="S197" i="13"/>
  <c r="S198" i="13"/>
  <c r="S199" i="13"/>
  <c r="S200" i="13"/>
  <c r="S201" i="13"/>
  <c r="S202" i="13"/>
  <c r="S203" i="13"/>
  <c r="S204" i="13"/>
  <c r="S205" i="13"/>
  <c r="S206" i="13"/>
  <c r="S207" i="13"/>
  <c r="S208" i="13"/>
  <c r="S209" i="13"/>
  <c r="S210" i="13"/>
  <c r="S211" i="13"/>
  <c r="S212" i="13"/>
  <c r="S213" i="13"/>
  <c r="S214" i="13"/>
  <c r="S215" i="13"/>
  <c r="S216" i="13"/>
  <c r="S217" i="13"/>
  <c r="S218" i="13"/>
  <c r="S219" i="13"/>
  <c r="S220" i="13"/>
  <c r="S221" i="13"/>
  <c r="S222" i="13"/>
  <c r="S223" i="13"/>
  <c r="S224" i="13"/>
  <c r="S225" i="13"/>
  <c r="S226" i="13"/>
  <c r="S227" i="13"/>
  <c r="S228" i="13"/>
  <c r="S229" i="13"/>
  <c r="S230" i="13"/>
  <c r="S231" i="13"/>
  <c r="S232" i="13"/>
  <c r="S233" i="13"/>
  <c r="S234" i="13"/>
  <c r="S235" i="13"/>
  <c r="S236" i="13"/>
  <c r="S237" i="13"/>
  <c r="S238" i="13"/>
  <c r="S239" i="13"/>
  <c r="S240" i="13"/>
  <c r="S241" i="13"/>
  <c r="S242" i="13"/>
  <c r="S243" i="13"/>
  <c r="S244" i="13"/>
  <c r="S245" i="13"/>
  <c r="S246" i="13"/>
  <c r="S247" i="13"/>
  <c r="S248" i="13"/>
  <c r="S249" i="13"/>
  <c r="S250" i="13"/>
  <c r="S251" i="13"/>
  <c r="S252" i="13"/>
  <c r="S253" i="13"/>
  <c r="S254" i="13"/>
  <c r="S255" i="13"/>
  <c r="S256" i="13"/>
  <c r="S257" i="13"/>
  <c r="S258" i="13"/>
  <c r="S259" i="13"/>
  <c r="S260" i="13"/>
  <c r="S261" i="13"/>
  <c r="S262" i="13"/>
  <c r="S263" i="13"/>
  <c r="S264" i="13"/>
  <c r="S265" i="13"/>
  <c r="S266" i="13"/>
  <c r="S267" i="13"/>
  <c r="S268" i="13"/>
  <c r="S269" i="13"/>
  <c r="S270" i="13"/>
  <c r="S271" i="13"/>
  <c r="S272" i="13"/>
  <c r="S273" i="13"/>
  <c r="S274" i="13"/>
  <c r="S275" i="13"/>
  <c r="S276" i="13"/>
  <c r="S277" i="13"/>
  <c r="S278" i="13"/>
  <c r="S279" i="13"/>
  <c r="S280" i="13"/>
  <c r="S281" i="13"/>
  <c r="S282" i="13"/>
  <c r="S283" i="13"/>
  <c r="S284" i="13"/>
  <c r="S285" i="13"/>
  <c r="S286" i="13"/>
  <c r="S287" i="13"/>
  <c r="S288" i="13"/>
  <c r="S289" i="13"/>
  <c r="S290" i="13"/>
  <c r="S291" i="13"/>
  <c r="S292" i="13"/>
  <c r="S293" i="13"/>
  <c r="S294" i="13"/>
  <c r="S295" i="13"/>
  <c r="S296" i="13"/>
  <c r="S297" i="13"/>
  <c r="S298" i="13"/>
  <c r="S299" i="13"/>
  <c r="S300" i="13"/>
  <c r="S301" i="13"/>
  <c r="S302" i="13"/>
  <c r="S303" i="13"/>
  <c r="S304" i="13"/>
  <c r="S305" i="13"/>
  <c r="S306" i="13"/>
  <c r="S307" i="13"/>
  <c r="S308" i="13"/>
  <c r="S309" i="13"/>
  <c r="S310" i="13"/>
  <c r="S311" i="13"/>
  <c r="S312" i="13"/>
  <c r="S313" i="13"/>
  <c r="S314" i="13"/>
  <c r="S315" i="13"/>
  <c r="S316" i="13"/>
  <c r="S317" i="13"/>
  <c r="S318" i="13"/>
  <c r="S319" i="13"/>
  <c r="S320" i="13"/>
  <c r="S321" i="13"/>
  <c r="S322" i="13"/>
  <c r="S323" i="13"/>
  <c r="S324" i="13"/>
  <c r="S325" i="13"/>
  <c r="S326" i="13"/>
  <c r="S327" i="13"/>
  <c r="S328" i="13"/>
  <c r="S329" i="13"/>
  <c r="S330" i="13"/>
  <c r="S331" i="13"/>
  <c r="S332" i="13"/>
  <c r="S333" i="13"/>
  <c r="S334" i="13"/>
  <c r="S335" i="13"/>
  <c r="S336" i="13"/>
  <c r="S337" i="13"/>
  <c r="S338" i="13"/>
  <c r="S339" i="13"/>
  <c r="S340" i="13"/>
  <c r="S341" i="13"/>
  <c r="S342" i="13"/>
  <c r="S343" i="13"/>
  <c r="S344" i="13"/>
  <c r="S345" i="13"/>
  <c r="S346" i="13"/>
  <c r="S347" i="13"/>
  <c r="S348" i="13"/>
  <c r="S349" i="13"/>
  <c r="S350" i="13"/>
  <c r="S351" i="13"/>
  <c r="S352" i="13"/>
  <c r="S353" i="13"/>
  <c r="S354" i="13"/>
  <c r="S355" i="13"/>
  <c r="S356" i="13"/>
  <c r="S357" i="13"/>
  <c r="S358" i="13"/>
  <c r="S359" i="13"/>
  <c r="S360" i="13"/>
  <c r="S361" i="13"/>
  <c r="S362" i="13"/>
  <c r="S363" i="13"/>
  <c r="S364" i="13"/>
  <c r="S365" i="13"/>
  <c r="S366" i="13"/>
  <c r="S367" i="13"/>
  <c r="S368" i="13"/>
  <c r="S369" i="13"/>
  <c r="S370" i="13"/>
  <c r="S371" i="13"/>
  <c r="S372" i="13"/>
  <c r="S373" i="13"/>
  <c r="S374" i="13"/>
  <c r="S375" i="13"/>
  <c r="S376" i="13"/>
  <c r="S377" i="13"/>
  <c r="S378" i="13"/>
  <c r="S379" i="13"/>
  <c r="S380" i="13"/>
  <c r="S381" i="13"/>
  <c r="S382" i="13"/>
  <c r="S383" i="13"/>
  <c r="S384" i="13"/>
  <c r="S385" i="13"/>
  <c r="S386" i="13"/>
  <c r="S387" i="13"/>
  <c r="S388" i="13"/>
  <c r="S389" i="13"/>
  <c r="S390" i="13"/>
  <c r="S391" i="13"/>
  <c r="S392" i="13"/>
  <c r="S393" i="13"/>
  <c r="S394" i="13"/>
  <c r="S395" i="13"/>
  <c r="S396" i="13"/>
  <c r="S397" i="13"/>
  <c r="S398" i="13"/>
  <c r="S399" i="13"/>
  <c r="S400" i="13"/>
  <c r="S401" i="13"/>
  <c r="S402" i="13"/>
  <c r="S403" i="13"/>
  <c r="S404" i="13"/>
  <c r="S405" i="13"/>
  <c r="S406" i="13"/>
  <c r="S407" i="13"/>
  <c r="S408" i="13"/>
  <c r="S409" i="13"/>
  <c r="S410" i="13"/>
  <c r="S411" i="13"/>
  <c r="S412" i="13"/>
  <c r="S413" i="13"/>
  <c r="S414" i="13"/>
  <c r="S415" i="13"/>
  <c r="S416" i="13"/>
  <c r="S417" i="13"/>
  <c r="S418" i="13"/>
  <c r="S419" i="13"/>
  <c r="S420" i="13"/>
  <c r="S421" i="13"/>
  <c r="S422" i="13"/>
  <c r="S423" i="13"/>
  <c r="S424" i="13"/>
  <c r="S425" i="13"/>
  <c r="S426" i="13"/>
  <c r="S427" i="13"/>
  <c r="S428" i="13"/>
  <c r="S429" i="13"/>
  <c r="S430" i="13"/>
  <c r="S431" i="13"/>
  <c r="S432" i="13"/>
  <c r="S433" i="13"/>
  <c r="S434" i="13"/>
  <c r="S435" i="13"/>
  <c r="S436" i="13"/>
  <c r="S437" i="13"/>
  <c r="S438" i="13"/>
  <c r="S439" i="13"/>
  <c r="S440" i="13"/>
  <c r="S441" i="13"/>
  <c r="S442" i="13"/>
  <c r="S443" i="13"/>
  <c r="S444" i="13"/>
  <c r="S445" i="13"/>
  <c r="S446" i="13"/>
  <c r="S447" i="13"/>
  <c r="S448" i="13"/>
  <c r="S449" i="13"/>
  <c r="S450" i="13"/>
  <c r="S451" i="13"/>
  <c r="S452" i="13"/>
  <c r="S453" i="13"/>
  <c r="S454" i="13"/>
  <c r="S455" i="13"/>
  <c r="S456" i="13"/>
  <c r="S457" i="13"/>
  <c r="S458" i="13"/>
  <c r="S459" i="13"/>
  <c r="S460" i="13"/>
  <c r="S461" i="13"/>
  <c r="S462" i="13"/>
  <c r="S463" i="13"/>
  <c r="S464" i="13"/>
  <c r="S465" i="13"/>
  <c r="S466" i="13"/>
  <c r="S467" i="13"/>
  <c r="S468" i="13"/>
  <c r="S469" i="13"/>
  <c r="S470" i="13"/>
  <c r="S471" i="13"/>
  <c r="S472" i="13"/>
  <c r="S473" i="13"/>
  <c r="S474" i="13"/>
  <c r="S475" i="13"/>
  <c r="S476" i="13"/>
  <c r="S477" i="13"/>
  <c r="S478" i="13"/>
  <c r="S479" i="13"/>
  <c r="S480" i="13"/>
  <c r="S481" i="13"/>
  <c r="S482" i="13"/>
  <c r="S483" i="13"/>
  <c r="S484" i="13"/>
  <c r="S485" i="13"/>
  <c r="S486" i="13"/>
  <c r="S487" i="13"/>
  <c r="S488" i="13"/>
  <c r="S489" i="13"/>
  <c r="S490" i="13"/>
  <c r="S491" i="13"/>
  <c r="S492" i="13"/>
  <c r="S493" i="13"/>
  <c r="S494" i="13"/>
  <c r="S495" i="13"/>
  <c r="S496" i="13"/>
  <c r="S497" i="13"/>
  <c r="S498" i="13"/>
  <c r="S499" i="13"/>
  <c r="S500" i="13"/>
  <c r="S501" i="13"/>
  <c r="S502" i="13"/>
  <c r="S503" i="13"/>
  <c r="S504" i="13"/>
  <c r="S505" i="13"/>
  <c r="S506" i="13"/>
  <c r="S507" i="13"/>
  <c r="S508" i="13"/>
  <c r="S509" i="13"/>
  <c r="S510" i="13"/>
  <c r="S511" i="13"/>
  <c r="S512" i="13"/>
  <c r="S513" i="13"/>
  <c r="S514" i="13"/>
  <c r="S515" i="13"/>
  <c r="S516" i="13"/>
  <c r="S517" i="13"/>
  <c r="S518" i="13"/>
  <c r="S519" i="13"/>
  <c r="S520" i="13"/>
  <c r="S521" i="13"/>
  <c r="S522" i="13"/>
  <c r="S523" i="13"/>
  <c r="S524" i="13"/>
  <c r="S525" i="13"/>
  <c r="S526" i="13"/>
  <c r="S527" i="13"/>
  <c r="S528" i="13"/>
  <c r="S529" i="13"/>
  <c r="S530" i="13"/>
  <c r="S531" i="13"/>
  <c r="S532" i="13"/>
  <c r="S533" i="13"/>
  <c r="S534" i="13"/>
  <c r="S535" i="13"/>
  <c r="S536" i="13"/>
  <c r="S537" i="13"/>
  <c r="S538" i="13"/>
  <c r="S539" i="13"/>
  <c r="S540" i="13"/>
  <c r="S541" i="13"/>
  <c r="S542" i="13"/>
  <c r="S543" i="13"/>
  <c r="S544" i="13"/>
  <c r="S545" i="13"/>
  <c r="S546" i="13"/>
  <c r="S547" i="13"/>
  <c r="S548" i="13"/>
  <c r="S549" i="13"/>
  <c r="S550" i="13"/>
  <c r="S551" i="13"/>
  <c r="S552" i="13"/>
  <c r="S553" i="13"/>
  <c r="S554" i="13"/>
  <c r="S555" i="13"/>
  <c r="S556" i="13"/>
  <c r="S557" i="13"/>
  <c r="S558" i="13"/>
  <c r="S559" i="13"/>
  <c r="S560" i="13"/>
  <c r="S561" i="13"/>
  <c r="S562" i="13"/>
  <c r="S563" i="13"/>
  <c r="S564" i="13"/>
  <c r="S565" i="13"/>
  <c r="S566" i="13"/>
  <c r="S567" i="13"/>
  <c r="S568" i="13"/>
  <c r="S569" i="13"/>
  <c r="S570" i="13"/>
  <c r="S571" i="13"/>
  <c r="S572" i="13"/>
  <c r="S573" i="13"/>
  <c r="S574" i="13"/>
  <c r="S575" i="13"/>
  <c r="S576" i="13"/>
  <c r="S577" i="13"/>
  <c r="S578" i="13"/>
  <c r="S579" i="13"/>
  <c r="S580" i="13"/>
  <c r="S581" i="13"/>
  <c r="S582" i="13"/>
  <c r="S583" i="13"/>
  <c r="S584" i="13"/>
  <c r="S585" i="13"/>
  <c r="S586" i="13"/>
  <c r="S587" i="13"/>
  <c r="S588" i="13"/>
  <c r="S589" i="13"/>
  <c r="S590" i="13"/>
  <c r="S591" i="13"/>
  <c r="S592" i="13"/>
  <c r="S593" i="13"/>
  <c r="S594" i="13"/>
  <c r="S595" i="13"/>
  <c r="S596" i="13"/>
  <c r="S597" i="13"/>
  <c r="S598" i="13"/>
  <c r="S599" i="13"/>
  <c r="S600" i="13"/>
  <c r="S601" i="13"/>
  <c r="S602" i="13"/>
  <c r="S603" i="13"/>
  <c r="S604" i="13"/>
  <c r="S605" i="13"/>
  <c r="S606" i="13"/>
  <c r="S607" i="13"/>
  <c r="S608" i="13"/>
  <c r="S609" i="13"/>
  <c r="S610" i="13"/>
  <c r="S611" i="13"/>
  <c r="S612" i="13"/>
  <c r="S613" i="13"/>
  <c r="S614" i="13"/>
  <c r="S615" i="13"/>
  <c r="S616" i="13"/>
  <c r="S617" i="13"/>
  <c r="S618" i="13"/>
  <c r="S619" i="13"/>
  <c r="S620" i="13"/>
  <c r="S621" i="13"/>
  <c r="S622" i="13"/>
  <c r="S623" i="13"/>
  <c r="S624" i="13"/>
  <c r="S625" i="13"/>
  <c r="S626" i="13"/>
  <c r="S627" i="13"/>
  <c r="S628" i="13"/>
  <c r="S629" i="13"/>
  <c r="S630" i="13"/>
  <c r="S631" i="13"/>
  <c r="S632" i="13"/>
  <c r="S633" i="13"/>
  <c r="S634" i="13"/>
  <c r="S635" i="13"/>
  <c r="S636" i="13"/>
  <c r="S637" i="13"/>
  <c r="S638" i="13"/>
  <c r="S639" i="13"/>
  <c r="S640" i="13"/>
  <c r="S641" i="13"/>
  <c r="S642" i="13"/>
  <c r="S643" i="13"/>
  <c r="S644" i="13"/>
  <c r="S645" i="13"/>
  <c r="S646" i="13"/>
  <c r="S647" i="13"/>
  <c r="S648" i="13"/>
  <c r="S649" i="13"/>
  <c r="S650" i="13"/>
  <c r="S651" i="13"/>
  <c r="S652" i="13"/>
  <c r="S653" i="13"/>
  <c r="S654" i="13"/>
  <c r="S655" i="13"/>
  <c r="S656" i="13"/>
  <c r="S657" i="13"/>
  <c r="S658" i="13"/>
  <c r="S659" i="13"/>
  <c r="S660" i="13"/>
  <c r="S661" i="13"/>
  <c r="S662" i="13"/>
  <c r="S663" i="13"/>
  <c r="S664" i="13"/>
  <c r="S665" i="13"/>
  <c r="S666" i="13"/>
  <c r="S667" i="13"/>
  <c r="S668" i="13"/>
  <c r="S669" i="13"/>
  <c r="S670" i="13"/>
  <c r="S671" i="13"/>
  <c r="S672" i="13"/>
  <c r="S673" i="13"/>
  <c r="S674" i="13"/>
  <c r="S675" i="13"/>
  <c r="S676" i="13"/>
  <c r="S677" i="13"/>
  <c r="S678" i="13"/>
  <c r="S679" i="13"/>
  <c r="S680" i="13"/>
  <c r="S681" i="13"/>
  <c r="S682" i="13"/>
  <c r="S683" i="13"/>
  <c r="S684" i="13"/>
  <c r="S685" i="13"/>
  <c r="S686" i="13"/>
  <c r="S687" i="13"/>
  <c r="S688" i="13"/>
  <c r="S689" i="13"/>
  <c r="S690" i="13"/>
  <c r="S691" i="13"/>
  <c r="S692" i="13"/>
  <c r="S693" i="13"/>
  <c r="S694" i="13"/>
  <c r="S695" i="13"/>
  <c r="S696" i="13"/>
  <c r="S697" i="13"/>
  <c r="S698" i="13"/>
  <c r="S699" i="13"/>
  <c r="S700" i="13"/>
  <c r="S701" i="13"/>
  <c r="S702" i="13"/>
  <c r="S703" i="13"/>
  <c r="S704" i="13"/>
  <c r="S705" i="13"/>
  <c r="S706" i="13"/>
  <c r="S707" i="13"/>
  <c r="S708" i="13"/>
  <c r="S709" i="13"/>
  <c r="S710" i="13"/>
  <c r="S711" i="13"/>
  <c r="S712" i="13"/>
  <c r="S713" i="13"/>
  <c r="S714" i="13"/>
  <c r="S715" i="13"/>
  <c r="S716" i="13"/>
  <c r="S717" i="13"/>
  <c r="S718" i="13"/>
  <c r="S719" i="13"/>
  <c r="S720" i="13"/>
  <c r="S721" i="13"/>
  <c r="S722" i="13"/>
  <c r="S723" i="13"/>
  <c r="S724" i="13"/>
  <c r="S725" i="13"/>
  <c r="S726" i="13"/>
  <c r="S727" i="13"/>
  <c r="S728" i="13"/>
  <c r="S729" i="13"/>
  <c r="S730" i="13"/>
  <c r="S731" i="13"/>
  <c r="S732" i="13"/>
  <c r="S733" i="13"/>
  <c r="S734" i="13"/>
  <c r="S735" i="13"/>
  <c r="S736" i="13"/>
  <c r="S737" i="13"/>
  <c r="S738" i="13"/>
  <c r="S739" i="13"/>
  <c r="S740" i="13"/>
  <c r="S741" i="13"/>
  <c r="S742" i="13"/>
  <c r="S743" i="13"/>
  <c r="S744" i="13"/>
  <c r="S745" i="13"/>
  <c r="S746" i="13"/>
  <c r="S747" i="13"/>
  <c r="S748" i="13"/>
  <c r="S749" i="13"/>
  <c r="S750" i="13"/>
  <c r="S751" i="13"/>
  <c r="S752" i="13"/>
  <c r="S753" i="13"/>
  <c r="S754" i="13"/>
  <c r="S755" i="13"/>
  <c r="S756" i="13"/>
  <c r="S757" i="13"/>
  <c r="S758" i="13"/>
  <c r="S759" i="13"/>
  <c r="S760" i="13"/>
  <c r="S761" i="13"/>
  <c r="S762" i="13"/>
  <c r="S763" i="13"/>
  <c r="S764" i="13"/>
  <c r="S765" i="13"/>
  <c r="S766" i="13"/>
  <c r="S767" i="13"/>
  <c r="S768" i="13"/>
  <c r="S769" i="13"/>
  <c r="S770" i="13"/>
  <c r="S771" i="13"/>
  <c r="S772" i="13"/>
  <c r="S773" i="13"/>
  <c r="S774" i="13"/>
  <c r="S775" i="13"/>
  <c r="S776" i="13"/>
  <c r="S777" i="13"/>
  <c r="S778" i="13"/>
  <c r="S779" i="13"/>
  <c r="S780" i="13"/>
  <c r="S781" i="13"/>
  <c r="S782" i="13"/>
  <c r="S783" i="13"/>
  <c r="S784" i="13"/>
  <c r="S785" i="13"/>
  <c r="S786" i="13"/>
  <c r="S787" i="13"/>
  <c r="S788" i="13"/>
  <c r="S789" i="13"/>
  <c r="S790" i="13"/>
  <c r="S791" i="13"/>
  <c r="S792" i="13"/>
  <c r="S793" i="13"/>
  <c r="S794" i="13"/>
  <c r="S795" i="13"/>
  <c r="S796" i="13"/>
  <c r="S797" i="13"/>
  <c r="S798" i="13"/>
  <c r="S799" i="13"/>
  <c r="S800" i="13"/>
  <c r="S801" i="13"/>
  <c r="S802" i="13"/>
  <c r="S803" i="13"/>
  <c r="S804" i="13"/>
  <c r="S805" i="13"/>
  <c r="S806" i="13"/>
  <c r="S807" i="13"/>
  <c r="S808" i="13"/>
  <c r="S809" i="13"/>
  <c r="S810" i="13"/>
  <c r="S811" i="13"/>
  <c r="S812" i="13"/>
  <c r="S813" i="13"/>
  <c r="S814" i="13"/>
  <c r="S815" i="13"/>
  <c r="S816" i="13"/>
  <c r="S817" i="13"/>
  <c r="S818" i="13"/>
  <c r="S819" i="13"/>
  <c r="S820" i="13"/>
  <c r="S821" i="13"/>
  <c r="S822" i="13"/>
  <c r="S823" i="13"/>
  <c r="S824" i="13"/>
  <c r="S825" i="13"/>
  <c r="S826" i="13"/>
  <c r="S827" i="13"/>
  <c r="S828" i="13"/>
  <c r="S829" i="13"/>
  <c r="S830" i="13"/>
  <c r="S831" i="13"/>
  <c r="S832" i="13"/>
  <c r="S833" i="13"/>
  <c r="S834" i="13"/>
  <c r="S835" i="13"/>
  <c r="S836" i="13"/>
  <c r="S837" i="13"/>
  <c r="S838" i="13"/>
  <c r="S839" i="13"/>
  <c r="S840" i="13"/>
  <c r="S841" i="13"/>
  <c r="S842" i="13"/>
  <c r="S843" i="13"/>
  <c r="S844" i="13"/>
  <c r="S845" i="13"/>
  <c r="S846" i="13"/>
  <c r="S847" i="13"/>
  <c r="S848" i="13"/>
  <c r="S849" i="13"/>
  <c r="S850" i="13"/>
  <c r="S851" i="13"/>
  <c r="S852" i="13"/>
  <c r="S853" i="13"/>
  <c r="S854" i="13"/>
  <c r="S855" i="13"/>
  <c r="S856" i="13"/>
  <c r="S857" i="13"/>
  <c r="S858" i="13"/>
  <c r="S859" i="13"/>
  <c r="S860" i="13"/>
  <c r="S861" i="13"/>
  <c r="S862" i="13"/>
  <c r="S863" i="13"/>
  <c r="S864" i="13"/>
  <c r="S865" i="13"/>
  <c r="S866" i="13"/>
  <c r="S867" i="13"/>
  <c r="S868" i="13"/>
  <c r="S869" i="13"/>
  <c r="S870" i="13"/>
  <c r="S871" i="13"/>
  <c r="S872" i="13"/>
  <c r="S873" i="13"/>
  <c r="S874" i="13"/>
  <c r="S875" i="13"/>
  <c r="S876" i="13"/>
  <c r="S877" i="13"/>
  <c r="S878" i="13"/>
  <c r="S879" i="13"/>
  <c r="S880" i="13"/>
  <c r="S881" i="13"/>
  <c r="S882" i="13"/>
  <c r="S883" i="13"/>
  <c r="S884" i="13"/>
  <c r="S885" i="13"/>
  <c r="S886" i="13"/>
  <c r="S887" i="13"/>
  <c r="S888" i="13"/>
  <c r="S889" i="13"/>
  <c r="S890" i="13"/>
  <c r="S891" i="13"/>
  <c r="S892" i="13"/>
  <c r="S893" i="13"/>
  <c r="S894" i="13"/>
  <c r="S895" i="13"/>
  <c r="S896" i="13"/>
  <c r="S897" i="13"/>
  <c r="S898" i="13"/>
  <c r="S899" i="13"/>
  <c r="S900" i="13"/>
  <c r="S901" i="13"/>
  <c r="S902" i="13"/>
  <c r="S903" i="13"/>
  <c r="S904" i="13"/>
  <c r="S905" i="13"/>
  <c r="S906" i="13"/>
  <c r="S907" i="13"/>
  <c r="S908" i="13"/>
  <c r="S909" i="13"/>
  <c r="S910" i="13"/>
  <c r="S911" i="13"/>
  <c r="S912" i="13"/>
  <c r="S913" i="13"/>
  <c r="S914" i="13"/>
  <c r="S915" i="13"/>
  <c r="S916" i="13"/>
  <c r="S917" i="13"/>
  <c r="S918" i="13"/>
  <c r="S919" i="13"/>
  <c r="S920" i="13"/>
  <c r="S921" i="13"/>
  <c r="S922" i="13"/>
  <c r="S923" i="13"/>
  <c r="S924" i="13"/>
  <c r="S925" i="13"/>
  <c r="S926" i="13"/>
  <c r="S927" i="13"/>
  <c r="S928" i="13"/>
  <c r="S929" i="13"/>
  <c r="S930" i="13"/>
  <c r="S931" i="13"/>
  <c r="S932" i="13"/>
  <c r="S933" i="13"/>
  <c r="S934" i="13"/>
  <c r="S935" i="13"/>
  <c r="S936" i="13"/>
  <c r="S937" i="13"/>
  <c r="S938" i="13"/>
  <c r="S939" i="13"/>
  <c r="S940" i="13"/>
  <c r="S941" i="13"/>
  <c r="S942" i="13"/>
  <c r="S943" i="13"/>
  <c r="S944" i="13"/>
  <c r="S945" i="13"/>
  <c r="S946" i="13"/>
  <c r="S947" i="13"/>
  <c r="S948" i="13"/>
  <c r="S949" i="13"/>
  <c r="S950" i="13"/>
  <c r="S951" i="13"/>
  <c r="S952" i="13"/>
  <c r="S953" i="13"/>
  <c r="S954" i="13"/>
  <c r="S955" i="13"/>
  <c r="S956" i="13"/>
  <c r="S957" i="13"/>
  <c r="S958" i="13"/>
  <c r="S959" i="13"/>
  <c r="S960" i="13"/>
  <c r="S961" i="13"/>
  <c r="S962" i="13"/>
  <c r="S963" i="13"/>
  <c r="S964" i="13"/>
  <c r="S965" i="13"/>
  <c r="S966" i="13"/>
  <c r="S967" i="13"/>
  <c r="S968" i="13"/>
  <c r="S969" i="13"/>
  <c r="S970" i="13"/>
  <c r="S971" i="13"/>
  <c r="S972" i="13"/>
  <c r="S973" i="13"/>
  <c r="S974" i="13"/>
  <c r="S975" i="13"/>
  <c r="S976" i="13"/>
  <c r="S977" i="13"/>
  <c r="S978" i="13"/>
  <c r="S979" i="13"/>
  <c r="S980" i="13"/>
  <c r="S981" i="13"/>
  <c r="S982" i="13"/>
  <c r="S983" i="13"/>
  <c r="S984" i="13"/>
  <c r="S985" i="13"/>
  <c r="S986" i="13"/>
  <c r="S987" i="13"/>
  <c r="S988" i="13"/>
  <c r="S989" i="13"/>
  <c r="S990" i="13"/>
  <c r="S991" i="13"/>
  <c r="S992" i="13"/>
  <c r="S993" i="13"/>
  <c r="S994" i="13"/>
  <c r="S995" i="13"/>
  <c r="S996" i="13"/>
  <c r="S997" i="13"/>
  <c r="S998" i="13"/>
  <c r="S999" i="13"/>
  <c r="S1000" i="13"/>
  <c r="S1001" i="13"/>
  <c r="S1002" i="13"/>
  <c r="S1003" i="13"/>
  <c r="S1004" i="13"/>
  <c r="S1005" i="13"/>
  <c r="S1006" i="13"/>
  <c r="S1007" i="13"/>
  <c r="S1008" i="13"/>
  <c r="S1009" i="13"/>
  <c r="S1010" i="13"/>
  <c r="S1011" i="13"/>
  <c r="S1012" i="13"/>
  <c r="S1013" i="13"/>
  <c r="S1014" i="13"/>
  <c r="S1015" i="13"/>
  <c r="S1016" i="13"/>
  <c r="S1017" i="13"/>
  <c r="S1018" i="13"/>
  <c r="S1019" i="13"/>
  <c r="S1020" i="13"/>
  <c r="S1021" i="13"/>
  <c r="S1022" i="13"/>
  <c r="S1023" i="13"/>
  <c r="S1024" i="13"/>
  <c r="S1025" i="13"/>
  <c r="S1026" i="13"/>
  <c r="S1027" i="13"/>
  <c r="S1028" i="13"/>
  <c r="S1029" i="13"/>
  <c r="S1030" i="13"/>
  <c r="S1031" i="13"/>
  <c r="S1032" i="13"/>
  <c r="S1033" i="13"/>
  <c r="S1034" i="13"/>
  <c r="S1035" i="13"/>
  <c r="S1036" i="13"/>
  <c r="S1037" i="13"/>
  <c r="S1038" i="13"/>
  <c r="S1039" i="13"/>
  <c r="S1040" i="13"/>
  <c r="S1041" i="13"/>
  <c r="S1042" i="13"/>
  <c r="S1043" i="13"/>
  <c r="S1044" i="13"/>
  <c r="S1045" i="13"/>
  <c r="S1046" i="13"/>
  <c r="S1047" i="13"/>
  <c r="S1048" i="13"/>
  <c r="S1049" i="13"/>
  <c r="S1050" i="13"/>
  <c r="S1051" i="13"/>
  <c r="S1052" i="13"/>
  <c r="S1053" i="13"/>
  <c r="S1054" i="13"/>
  <c r="S1055" i="13"/>
  <c r="S1056" i="13"/>
  <c r="S1057" i="13"/>
  <c r="S1058" i="13"/>
  <c r="S1059" i="13"/>
  <c r="S1060" i="13"/>
  <c r="S1061" i="13"/>
  <c r="S1062" i="13"/>
  <c r="S1063" i="13"/>
  <c r="S1064" i="13"/>
  <c r="S1065" i="13"/>
  <c r="S1066" i="13"/>
  <c r="S1067" i="13"/>
  <c r="S1068" i="13"/>
  <c r="S1069" i="13"/>
  <c r="S1070" i="13"/>
  <c r="S1071" i="13"/>
  <c r="S1072" i="13"/>
  <c r="S1073" i="13"/>
  <c r="S1074" i="13"/>
  <c r="S1075" i="13"/>
  <c r="S1076" i="13"/>
  <c r="S1077" i="13"/>
  <c r="S1078" i="13"/>
  <c r="S1079" i="13"/>
  <c r="S1080" i="13"/>
  <c r="S1081" i="13"/>
  <c r="S1082" i="13"/>
  <c r="S1083" i="13"/>
  <c r="S1084" i="13"/>
  <c r="S1085" i="13"/>
  <c r="S1086" i="13"/>
  <c r="S1087" i="13"/>
  <c r="S1088" i="13"/>
  <c r="S1089" i="13"/>
  <c r="S1090" i="13"/>
  <c r="S1091" i="13"/>
  <c r="S1092" i="13"/>
  <c r="S1093" i="13"/>
  <c r="S1094" i="13"/>
  <c r="S1095" i="13"/>
  <c r="S1096" i="13"/>
  <c r="S1097" i="13"/>
  <c r="S1098" i="13"/>
  <c r="S1099" i="13"/>
  <c r="S1100" i="13"/>
  <c r="S1101" i="13"/>
  <c r="S1102" i="13"/>
  <c r="S1103" i="13"/>
  <c r="S1104" i="13"/>
  <c r="S1105" i="13"/>
  <c r="S1106" i="13"/>
  <c r="S1107" i="13"/>
  <c r="S1108" i="13"/>
  <c r="S1109" i="13"/>
  <c r="S1110" i="13"/>
  <c r="S1111" i="13"/>
  <c r="S1112" i="13"/>
  <c r="S1113" i="13"/>
  <c r="S1114" i="13"/>
  <c r="S1115" i="13"/>
  <c r="S1116" i="13"/>
  <c r="S1117" i="13"/>
  <c r="S1118" i="13"/>
  <c r="S1119" i="13"/>
  <c r="S1120" i="13"/>
  <c r="S1121" i="13"/>
  <c r="S1122" i="13"/>
  <c r="S1123" i="13"/>
  <c r="S1124" i="13"/>
  <c r="S1125" i="13"/>
  <c r="S1126" i="13"/>
  <c r="S1127" i="13"/>
  <c r="S1128" i="13"/>
  <c r="S1129" i="13"/>
  <c r="S1130" i="13"/>
  <c r="S1131" i="13"/>
  <c r="S1132" i="13"/>
  <c r="S1133" i="13"/>
  <c r="S1134" i="13"/>
  <c r="S1135" i="13"/>
  <c r="S1136" i="13"/>
  <c r="S1137" i="13"/>
  <c r="S1138" i="13"/>
  <c r="S1139" i="13"/>
  <c r="S1140" i="13"/>
  <c r="S1141" i="13"/>
  <c r="S1142" i="13"/>
  <c r="S1143" i="13"/>
  <c r="S1144" i="13"/>
  <c r="S1145" i="13"/>
  <c r="S1146" i="13"/>
  <c r="S1147" i="13"/>
  <c r="S1148" i="13"/>
  <c r="S1149" i="13"/>
  <c r="S1150" i="13"/>
  <c r="S1151" i="13"/>
  <c r="S1152" i="13"/>
  <c r="S1153" i="13"/>
  <c r="S1154" i="13"/>
  <c r="S1155" i="13"/>
  <c r="S1156" i="13"/>
  <c r="S1157" i="13"/>
  <c r="S1158" i="13"/>
  <c r="S1159" i="13"/>
  <c r="S1160" i="13"/>
  <c r="S1161" i="13"/>
  <c r="S1162" i="13"/>
  <c r="S1163" i="13"/>
  <c r="S1164" i="13"/>
  <c r="S1165" i="13"/>
  <c r="S1166" i="13"/>
  <c r="S1167" i="13"/>
  <c r="S1168" i="13"/>
  <c r="S1169" i="13"/>
  <c r="S1170" i="13"/>
  <c r="S1171" i="13"/>
  <c r="S1172" i="13"/>
  <c r="S1173" i="13"/>
  <c r="S1174" i="13"/>
  <c r="S1175" i="13"/>
  <c r="S1176" i="13"/>
  <c r="S1177" i="13"/>
  <c r="S1178" i="13"/>
  <c r="S1179" i="13"/>
  <c r="S1180" i="13"/>
  <c r="S1181" i="13"/>
  <c r="S1182" i="13"/>
  <c r="S1183" i="13"/>
  <c r="S1184" i="13"/>
  <c r="S1185" i="13"/>
  <c r="S1186" i="13"/>
  <c r="S1187" i="13"/>
  <c r="S1188" i="13"/>
  <c r="S1189" i="13"/>
  <c r="S1190" i="13"/>
  <c r="S1191" i="13"/>
  <c r="S1192" i="13"/>
  <c r="S1193" i="13"/>
  <c r="S1194" i="13"/>
  <c r="S1195" i="13"/>
  <c r="S1196" i="13"/>
  <c r="S1197" i="13"/>
  <c r="S1198" i="13"/>
  <c r="S1199" i="13"/>
  <c r="S1200" i="13"/>
  <c r="S1201" i="13"/>
  <c r="S1202" i="13"/>
  <c r="S1203" i="13"/>
  <c r="S1204" i="13"/>
  <c r="S1205" i="13"/>
  <c r="S1206" i="13"/>
  <c r="S1207" i="13"/>
  <c r="S1208" i="13"/>
  <c r="S1209" i="13"/>
  <c r="S1210" i="13"/>
  <c r="S1211" i="13"/>
  <c r="S1212" i="13"/>
  <c r="S1213" i="13"/>
  <c r="S1214" i="13"/>
  <c r="S1215" i="13"/>
  <c r="S1216" i="13"/>
  <c r="S1217" i="13"/>
  <c r="S1218" i="13"/>
  <c r="S1219" i="13"/>
  <c r="S1220" i="13"/>
  <c r="S1221" i="13"/>
  <c r="S1222" i="13"/>
  <c r="S1223" i="13"/>
  <c r="S1224" i="13"/>
  <c r="S1225" i="13"/>
  <c r="S1226" i="13"/>
  <c r="S1227" i="13"/>
  <c r="S1228" i="13"/>
  <c r="S1229" i="13"/>
  <c r="S1230" i="13"/>
  <c r="S1231" i="13"/>
  <c r="S1232" i="13"/>
  <c r="S1233" i="13"/>
  <c r="S1234" i="13"/>
  <c r="S1235" i="13"/>
  <c r="S1236" i="13"/>
  <c r="S1237" i="13"/>
  <c r="S1238" i="13"/>
  <c r="S1239" i="13"/>
  <c r="S1240" i="13"/>
  <c r="S1241" i="13"/>
  <c r="S1242" i="13"/>
  <c r="S1243" i="13"/>
  <c r="S1244" i="13"/>
  <c r="S1245" i="13"/>
  <c r="S1246" i="13"/>
  <c r="S1247" i="13"/>
  <c r="S1248" i="13"/>
  <c r="S1249" i="13"/>
  <c r="S1250" i="13"/>
  <c r="S1251" i="13"/>
  <c r="S1252" i="13"/>
  <c r="S1253" i="13"/>
  <c r="S1254" i="13"/>
  <c r="S1255" i="13"/>
  <c r="S1256" i="13"/>
  <c r="S1257" i="13"/>
  <c r="S1258" i="13"/>
  <c r="S1259" i="13"/>
  <c r="S1260" i="13"/>
  <c r="S1261" i="13"/>
  <c r="S1262" i="13"/>
  <c r="S1263" i="13"/>
  <c r="S1264" i="13"/>
  <c r="S1265" i="13"/>
  <c r="S1266" i="13"/>
  <c r="S1267" i="13"/>
  <c r="S1268" i="13"/>
  <c r="S1269" i="13"/>
  <c r="S1270" i="13"/>
  <c r="S1271" i="13"/>
  <c r="S1272" i="13"/>
  <c r="S1273" i="13"/>
  <c r="S1274" i="13"/>
  <c r="S1275" i="13"/>
  <c r="S1276" i="13"/>
  <c r="S1277" i="13"/>
  <c r="S1278" i="13"/>
  <c r="S1279" i="13"/>
  <c r="S1280" i="13"/>
  <c r="S1281" i="13"/>
  <c r="S1282" i="13"/>
  <c r="S1283" i="13"/>
  <c r="S1284" i="13"/>
  <c r="S1285" i="13"/>
  <c r="S1286" i="13"/>
  <c r="S1287" i="13"/>
  <c r="S1288" i="13"/>
  <c r="S1289" i="13"/>
  <c r="S1290" i="13"/>
  <c r="S1291" i="13"/>
  <c r="S1292" i="13"/>
  <c r="S1293" i="13"/>
  <c r="S1294" i="13"/>
  <c r="S1295" i="13"/>
  <c r="S1296" i="13"/>
  <c r="S1297" i="13"/>
  <c r="S1298" i="13"/>
  <c r="S1299" i="13"/>
  <c r="S1300" i="13"/>
  <c r="S1301" i="13"/>
  <c r="S1302" i="13"/>
  <c r="S1303" i="13"/>
  <c r="S1304" i="13"/>
  <c r="S1305" i="13"/>
  <c r="S1306" i="13"/>
  <c r="S1307" i="13"/>
  <c r="S1308" i="13"/>
  <c r="S1309" i="13"/>
  <c r="S1310" i="13"/>
  <c r="S1311" i="13"/>
  <c r="S1312" i="13"/>
  <c r="S1313" i="13"/>
  <c r="S1314" i="13"/>
  <c r="S1315" i="13"/>
  <c r="S1316" i="13"/>
  <c r="S1317" i="13"/>
  <c r="S1318" i="13"/>
  <c r="S1319" i="13"/>
  <c r="S1320" i="13"/>
  <c r="S1321" i="13"/>
  <c r="S1322" i="13"/>
  <c r="S1323" i="13"/>
  <c r="S1324" i="13"/>
  <c r="S1325" i="13"/>
  <c r="S1326" i="13"/>
  <c r="S1327" i="13"/>
  <c r="S1328" i="13"/>
  <c r="S1329" i="13"/>
  <c r="S1330" i="13"/>
  <c r="S1331" i="13"/>
  <c r="S1332" i="13"/>
  <c r="S1333" i="13"/>
  <c r="S1334" i="13"/>
  <c r="S1335" i="13"/>
  <c r="S1336" i="13"/>
  <c r="S1337" i="13"/>
  <c r="S1338" i="13"/>
  <c r="S1339" i="13"/>
  <c r="S1340" i="13"/>
  <c r="S1341" i="13"/>
  <c r="S1342" i="13"/>
  <c r="S1343" i="13"/>
  <c r="S1344" i="13"/>
  <c r="S1345" i="13"/>
  <c r="S1346" i="13"/>
  <c r="S1347" i="13"/>
  <c r="S1348" i="13"/>
  <c r="S1349" i="13"/>
  <c r="S1350" i="13"/>
  <c r="S1351" i="13"/>
  <c r="S1352" i="13"/>
  <c r="S1353" i="13"/>
  <c r="S1354" i="13"/>
  <c r="S1355" i="13"/>
  <c r="S1356" i="13"/>
  <c r="S1357" i="13"/>
  <c r="S1358" i="13"/>
  <c r="S1359" i="13"/>
  <c r="S1360" i="13"/>
  <c r="S1361" i="13"/>
  <c r="S1362" i="13"/>
  <c r="S1363" i="13"/>
  <c r="S1364" i="13"/>
  <c r="S1365" i="13"/>
  <c r="S1366" i="13"/>
  <c r="S1367" i="13"/>
  <c r="S1368" i="13"/>
  <c r="S1369" i="13"/>
  <c r="S1370" i="13"/>
  <c r="S1371" i="13"/>
  <c r="S1372" i="13"/>
  <c r="S1373" i="13"/>
  <c r="S1374" i="13"/>
  <c r="S1375" i="13"/>
  <c r="S1376" i="13"/>
  <c r="S1377" i="13"/>
  <c r="S1378" i="13"/>
  <c r="S1379" i="13"/>
  <c r="S1380" i="13"/>
  <c r="S1381" i="13"/>
  <c r="S1382" i="13"/>
  <c r="S1383" i="13"/>
  <c r="S1384" i="13"/>
  <c r="S1385" i="13"/>
  <c r="S1386" i="13"/>
  <c r="S1387" i="13"/>
  <c r="S1388" i="13"/>
  <c r="S1389" i="13"/>
  <c r="S1390" i="13"/>
  <c r="S1391" i="13"/>
  <c r="S1392" i="13"/>
  <c r="S1393" i="13"/>
  <c r="S1394" i="13"/>
  <c r="S1395" i="13"/>
  <c r="S1396" i="13"/>
  <c r="S1397" i="13"/>
  <c r="S1398" i="13"/>
  <c r="S1399" i="13"/>
  <c r="S1400" i="13"/>
  <c r="S1401" i="13"/>
  <c r="S1402" i="13"/>
  <c r="S1403" i="13"/>
  <c r="S1404" i="13"/>
  <c r="S1405" i="13"/>
  <c r="S1406" i="13"/>
  <c r="S1407" i="13"/>
  <c r="S1408" i="13"/>
  <c r="S1409" i="13"/>
  <c r="S1410" i="13"/>
  <c r="S1411" i="13"/>
  <c r="S1412" i="13"/>
  <c r="S1413" i="13"/>
  <c r="S1414" i="13"/>
  <c r="S1415" i="13"/>
  <c r="S1416" i="13"/>
  <c r="S1417" i="13"/>
  <c r="S1418" i="13"/>
  <c r="S1419" i="13"/>
  <c r="S1420" i="13"/>
  <c r="S1421" i="13"/>
  <c r="S1422" i="13"/>
  <c r="S1423" i="13"/>
  <c r="S1424" i="13"/>
  <c r="S1425" i="13"/>
  <c r="S1426" i="13"/>
  <c r="S1427" i="13"/>
  <c r="S1428" i="13"/>
  <c r="S1429" i="13"/>
  <c r="S1430" i="13"/>
  <c r="S1431" i="13"/>
  <c r="S1432" i="13"/>
  <c r="S1433" i="13"/>
  <c r="S1434" i="13"/>
  <c r="S1435" i="13"/>
  <c r="S1436" i="13"/>
  <c r="S1437" i="13"/>
  <c r="S1438" i="13"/>
  <c r="S1439" i="13"/>
  <c r="S1440" i="13"/>
  <c r="S1441" i="13"/>
  <c r="S1442" i="13"/>
  <c r="S1443" i="13"/>
  <c r="S1444" i="13"/>
  <c r="S1445" i="13"/>
  <c r="S1446" i="13"/>
  <c r="S1447" i="13"/>
  <c r="S1448" i="13"/>
  <c r="S1449" i="13"/>
  <c r="S1450" i="13"/>
  <c r="S1451" i="13"/>
  <c r="S1452" i="13"/>
  <c r="S1453" i="13"/>
  <c r="S1454" i="13"/>
  <c r="S1455" i="13"/>
  <c r="S1456" i="13"/>
  <c r="S1457" i="13"/>
  <c r="S1458" i="13"/>
  <c r="S1459" i="13"/>
  <c r="S1460" i="13"/>
  <c r="S1461" i="13"/>
  <c r="S1462" i="13"/>
  <c r="S1463" i="13"/>
  <c r="S1464" i="13"/>
  <c r="S1465" i="13"/>
  <c r="S1466" i="13"/>
  <c r="S1467" i="13"/>
  <c r="S1468" i="13"/>
  <c r="S1469" i="13"/>
  <c r="S1470" i="13"/>
  <c r="S1471" i="13"/>
  <c r="S1472" i="13"/>
  <c r="S1473" i="13"/>
  <c r="S1474" i="13"/>
  <c r="S1475" i="13"/>
  <c r="S1476" i="13"/>
  <c r="S1477" i="13"/>
  <c r="S1478" i="13"/>
  <c r="S1479" i="13"/>
  <c r="S1480" i="13"/>
  <c r="S1481" i="13"/>
  <c r="S1482" i="13"/>
  <c r="S1483" i="13"/>
  <c r="S1484" i="13"/>
  <c r="S1485" i="13"/>
  <c r="S1486" i="13"/>
  <c r="S1487" i="13"/>
  <c r="S1488" i="13"/>
  <c r="S1489" i="13"/>
  <c r="S1490" i="13"/>
  <c r="S1491" i="13"/>
  <c r="S1492" i="13"/>
  <c r="S1493" i="13"/>
  <c r="S1494" i="13"/>
  <c r="S1495" i="13"/>
  <c r="S1496" i="13"/>
  <c r="S1497" i="13"/>
  <c r="S1498" i="13"/>
  <c r="S1499" i="13"/>
  <c r="S1500" i="13"/>
  <c r="S1501" i="13"/>
  <c r="S1502" i="13"/>
  <c r="S1503" i="13"/>
  <c r="S1504" i="13"/>
  <c r="S1505" i="13"/>
  <c r="S1506" i="13"/>
  <c r="S1507" i="13"/>
  <c r="S1508" i="13"/>
  <c r="S1509" i="13"/>
  <c r="S1510" i="13"/>
  <c r="S1511" i="13"/>
  <c r="S1512" i="13"/>
  <c r="S1513" i="13"/>
  <c r="S1514" i="13"/>
  <c r="S1515" i="13"/>
  <c r="S1516" i="13"/>
  <c r="S1517" i="13"/>
  <c r="S1518" i="13"/>
  <c r="S1519" i="13"/>
  <c r="S1520" i="13"/>
  <c r="S1521" i="13"/>
  <c r="S1522" i="13"/>
  <c r="S1523" i="13"/>
  <c r="S1524" i="13"/>
  <c r="S1525" i="13"/>
  <c r="S1526" i="13"/>
  <c r="S1527" i="13"/>
  <c r="S1528" i="13"/>
  <c r="S1529" i="13"/>
  <c r="S1530" i="13"/>
  <c r="S1531" i="13"/>
  <c r="S1532" i="13"/>
  <c r="S1533" i="13"/>
  <c r="S1534" i="13"/>
  <c r="S1535" i="13"/>
  <c r="S1536" i="13"/>
  <c r="S1537" i="13"/>
  <c r="S1538" i="13"/>
  <c r="S1539" i="13"/>
  <c r="S1540" i="13"/>
  <c r="S1541" i="13"/>
  <c r="S1542" i="13"/>
  <c r="S1543" i="13"/>
  <c r="S1544" i="13"/>
  <c r="S1545" i="13"/>
  <c r="S1546" i="13"/>
  <c r="S1547" i="13"/>
  <c r="S1548" i="13"/>
  <c r="S1549" i="13"/>
  <c r="S1550" i="13"/>
  <c r="S1551" i="13"/>
  <c r="S1552" i="13"/>
  <c r="S1553" i="13"/>
  <c r="S1554" i="13"/>
  <c r="S1555" i="13"/>
  <c r="S1556" i="13"/>
  <c r="S1557" i="13"/>
  <c r="S1558" i="13"/>
  <c r="S1559" i="13"/>
  <c r="S1560" i="13"/>
  <c r="S1561" i="13"/>
  <c r="S1562" i="13"/>
  <c r="S1563" i="13"/>
  <c r="S1564" i="13"/>
  <c r="S1565" i="13"/>
  <c r="S1566" i="13"/>
  <c r="S1567" i="13"/>
  <c r="S1568" i="13"/>
  <c r="S1569" i="13"/>
  <c r="S1570" i="13"/>
  <c r="S1571" i="13"/>
  <c r="S1572" i="13"/>
  <c r="S1573" i="13"/>
  <c r="S1574" i="13"/>
  <c r="S1575" i="13"/>
  <c r="S1576" i="13"/>
  <c r="S1577" i="13"/>
  <c r="S1578" i="13"/>
  <c r="S1579" i="13"/>
  <c r="S1580" i="13"/>
  <c r="S1581" i="13"/>
  <c r="S1582" i="13"/>
  <c r="S1583" i="13"/>
  <c r="S1584" i="13"/>
  <c r="S1585" i="13"/>
  <c r="S1586" i="13"/>
  <c r="S1587" i="13"/>
  <c r="S1588" i="13"/>
  <c r="S1589" i="13"/>
  <c r="S1590" i="13"/>
  <c r="S1591" i="13"/>
  <c r="S1592" i="13"/>
  <c r="S1593" i="13"/>
  <c r="S1594" i="13"/>
  <c r="S1595" i="13"/>
  <c r="S1596" i="13"/>
  <c r="S1597" i="13"/>
  <c r="S1598" i="13"/>
  <c r="S1599" i="13"/>
  <c r="S1600" i="13"/>
  <c r="S1601" i="13"/>
  <c r="S1602" i="13"/>
  <c r="S1603" i="13"/>
  <c r="S1604" i="13"/>
  <c r="S1605" i="13"/>
  <c r="S1606" i="13"/>
  <c r="S1607" i="13"/>
  <c r="S1608" i="13"/>
  <c r="S1609" i="13"/>
  <c r="S1610" i="13"/>
  <c r="S1611" i="13"/>
  <c r="S1612" i="13"/>
  <c r="S1613" i="13"/>
  <c r="S1614" i="13"/>
  <c r="S1615" i="13"/>
  <c r="S1616" i="13"/>
  <c r="S1617" i="13"/>
  <c r="S1618" i="13"/>
  <c r="S1619" i="13"/>
  <c r="S1620" i="13"/>
  <c r="S1621" i="13"/>
  <c r="S1622" i="13"/>
  <c r="S1623" i="13"/>
  <c r="S1624" i="13"/>
  <c r="S1625" i="13"/>
  <c r="S1626" i="13"/>
  <c r="S1627" i="13"/>
  <c r="S1628" i="13"/>
  <c r="S1629" i="13"/>
  <c r="S1630" i="13"/>
  <c r="S1631" i="13"/>
  <c r="S1632" i="13"/>
  <c r="S1633" i="13"/>
  <c r="S1634" i="13"/>
  <c r="S1635" i="13"/>
  <c r="S1636" i="13"/>
  <c r="S1637" i="13"/>
  <c r="S1638" i="13"/>
  <c r="S1639" i="13"/>
  <c r="S1640" i="13"/>
  <c r="S1641" i="13"/>
  <c r="S1642" i="13"/>
  <c r="S1643" i="13"/>
  <c r="S1644" i="13"/>
  <c r="S1645" i="13"/>
  <c r="S1646" i="13"/>
  <c r="S1647" i="13"/>
  <c r="S1648" i="13"/>
  <c r="S1649" i="13"/>
  <c r="S1650" i="13"/>
  <c r="S1651" i="13"/>
  <c r="S1652" i="13"/>
  <c r="S1653" i="13"/>
  <c r="S1654" i="13"/>
  <c r="S1655" i="13"/>
  <c r="S1656" i="13"/>
  <c r="S1657" i="13"/>
  <c r="S1658" i="13"/>
  <c r="S1659" i="13"/>
  <c r="S1660" i="13"/>
  <c r="S1661" i="13"/>
  <c r="S1662" i="13"/>
  <c r="S1663" i="13"/>
  <c r="S1664" i="13"/>
  <c r="S1665" i="13"/>
  <c r="S1666" i="13"/>
  <c r="S1667" i="13"/>
  <c r="S1668" i="13"/>
  <c r="S1669" i="13"/>
  <c r="S1670" i="13"/>
  <c r="S1671" i="13"/>
  <c r="S1672" i="13"/>
  <c r="S1673" i="13"/>
  <c r="S1674" i="13"/>
  <c r="S1675" i="13"/>
  <c r="S1676" i="13"/>
  <c r="S1677" i="13"/>
  <c r="S1678" i="13"/>
  <c r="S1679" i="13"/>
  <c r="S1680" i="13"/>
  <c r="S1681" i="13"/>
  <c r="S1682" i="13"/>
  <c r="S1683" i="13"/>
  <c r="S1684" i="13"/>
  <c r="S1685" i="13"/>
  <c r="S1686" i="13"/>
  <c r="S1687" i="13"/>
  <c r="S1688" i="13"/>
  <c r="S1689" i="13"/>
  <c r="S1690" i="13"/>
  <c r="S1691" i="13"/>
  <c r="S1692" i="13"/>
  <c r="S1693" i="13"/>
  <c r="S1694" i="13"/>
  <c r="S1695" i="13"/>
  <c r="S1696" i="13"/>
  <c r="S1697" i="13"/>
  <c r="S1698" i="13"/>
  <c r="S1699" i="13"/>
  <c r="S1700" i="13"/>
  <c r="S1701" i="13"/>
  <c r="S1702" i="13"/>
  <c r="S1703" i="13"/>
  <c r="S1704" i="13"/>
  <c r="S1705" i="13"/>
  <c r="S1706" i="13"/>
  <c r="S1707" i="13"/>
  <c r="S1708" i="13"/>
  <c r="S1709" i="13"/>
  <c r="S1710" i="13"/>
  <c r="S1711" i="13"/>
  <c r="S1712" i="13"/>
  <c r="S1713" i="13"/>
  <c r="S1714" i="13"/>
  <c r="S1715" i="13"/>
  <c r="S1716" i="13"/>
  <c r="S1717" i="13"/>
  <c r="S1718" i="13"/>
  <c r="S1719" i="13"/>
  <c r="S1720" i="13"/>
  <c r="S1721" i="13"/>
  <c r="S1722" i="13"/>
  <c r="S1723" i="13"/>
  <c r="S1724" i="13"/>
  <c r="S1725" i="13"/>
  <c r="S1726" i="13"/>
  <c r="S1727" i="13"/>
  <c r="S1728" i="13"/>
  <c r="S1729" i="13"/>
  <c r="S1730" i="13"/>
  <c r="S1731" i="13"/>
  <c r="S1732" i="13"/>
  <c r="S1733" i="13"/>
  <c r="S1734" i="13"/>
  <c r="S1735" i="13"/>
  <c r="S1736" i="13"/>
  <c r="S1737" i="13"/>
  <c r="S1738" i="13"/>
  <c r="S1739" i="13"/>
  <c r="S1740" i="13"/>
  <c r="S1741" i="13"/>
  <c r="S1742" i="13"/>
  <c r="S1743" i="13"/>
  <c r="S1744" i="13"/>
  <c r="S1745" i="13"/>
  <c r="S1746" i="13"/>
  <c r="S1747" i="13"/>
  <c r="S1748" i="13"/>
  <c r="S1749" i="13"/>
  <c r="S1750" i="13"/>
  <c r="S1751" i="13"/>
  <c r="S1752" i="13"/>
  <c r="S1753" i="13"/>
  <c r="S1754" i="13"/>
  <c r="S1755" i="13"/>
  <c r="S1756" i="13"/>
  <c r="S1757" i="13"/>
  <c r="S1758" i="13"/>
  <c r="S1759" i="13"/>
  <c r="S1760" i="13"/>
  <c r="S1761" i="13"/>
  <c r="S1762" i="13"/>
  <c r="S1763" i="13"/>
  <c r="S1764" i="13"/>
  <c r="S1765" i="13"/>
  <c r="S1766" i="13"/>
  <c r="S1767" i="13"/>
  <c r="S1768" i="13"/>
  <c r="S1769" i="13"/>
  <c r="S1770" i="13"/>
  <c r="S1771" i="13"/>
  <c r="S1772" i="13"/>
  <c r="S1773" i="13"/>
  <c r="S1774" i="13"/>
  <c r="S1775" i="13"/>
  <c r="S1776" i="13"/>
  <c r="S1777" i="13"/>
  <c r="S1778" i="13"/>
  <c r="S1779" i="13"/>
  <c r="S1780" i="13"/>
  <c r="S1781" i="13"/>
  <c r="S1782" i="13"/>
  <c r="S1783" i="13"/>
  <c r="S1784" i="13"/>
  <c r="S1785" i="13"/>
  <c r="S1786" i="13"/>
  <c r="S1787" i="13"/>
  <c r="S1788" i="13"/>
  <c r="S1789" i="13"/>
  <c r="S1790" i="13"/>
  <c r="S1791" i="13"/>
  <c r="S1792" i="13"/>
  <c r="S1793" i="13"/>
  <c r="S1794" i="13"/>
  <c r="S1795" i="13"/>
  <c r="S1796" i="13"/>
  <c r="S1797" i="13"/>
  <c r="S1798" i="13"/>
  <c r="S1799" i="13"/>
  <c r="S1800" i="13"/>
  <c r="S1801" i="13"/>
  <c r="S1802" i="13"/>
  <c r="S1803" i="13"/>
  <c r="S1804" i="13"/>
  <c r="S1805" i="13"/>
  <c r="S1806" i="13"/>
  <c r="S1807" i="13"/>
  <c r="S1808" i="13"/>
  <c r="S1809" i="13"/>
  <c r="S1810" i="13"/>
  <c r="S1811" i="13"/>
  <c r="S1812" i="13"/>
  <c r="S1813" i="13"/>
  <c r="S1814" i="13"/>
  <c r="S1815" i="13"/>
  <c r="S1816" i="13"/>
  <c r="S1817" i="13"/>
  <c r="S1818" i="13"/>
  <c r="S1819" i="13"/>
  <c r="S1820" i="13"/>
  <c r="S1821" i="13"/>
  <c r="S1822" i="13"/>
  <c r="S1823" i="13"/>
  <c r="S1824" i="13"/>
  <c r="S1825" i="13"/>
  <c r="S1826" i="13"/>
  <c r="S1827" i="13"/>
  <c r="S1828" i="13"/>
  <c r="S1829" i="13"/>
  <c r="S1830" i="13"/>
  <c r="S1831" i="13"/>
  <c r="S1832" i="13"/>
  <c r="S1833" i="13"/>
  <c r="S1834" i="13"/>
  <c r="S1835" i="13"/>
  <c r="S1836" i="13"/>
  <c r="S1837" i="13"/>
  <c r="S1838" i="13"/>
  <c r="S1839" i="13"/>
  <c r="S1840" i="13"/>
  <c r="S1841" i="13"/>
  <c r="S1842" i="13"/>
  <c r="S1843" i="13"/>
  <c r="S1844" i="13"/>
  <c r="S1845" i="13"/>
  <c r="S1846" i="13"/>
  <c r="S1847" i="13"/>
  <c r="S1848" i="13"/>
  <c r="S1849" i="13"/>
  <c r="S1850" i="13"/>
  <c r="S1851" i="13"/>
  <c r="S1852" i="13"/>
  <c r="S1853" i="13"/>
  <c r="S1854" i="13"/>
  <c r="S1855" i="13"/>
  <c r="S1856" i="13"/>
  <c r="S1857" i="13"/>
  <c r="S1858" i="13"/>
  <c r="S1859" i="13"/>
  <c r="S1860" i="13"/>
  <c r="S1861" i="13"/>
  <c r="S1862" i="13"/>
  <c r="S1863" i="13"/>
  <c r="S1864" i="13"/>
  <c r="S1865" i="13"/>
  <c r="S1866" i="13"/>
  <c r="S1867" i="13"/>
  <c r="S1868" i="13"/>
  <c r="S1869" i="13"/>
  <c r="S1870" i="13"/>
  <c r="S1871" i="13"/>
  <c r="S1872" i="13"/>
  <c r="S1873" i="13"/>
  <c r="S1874" i="13"/>
  <c r="S1875" i="13"/>
  <c r="S1876" i="13"/>
  <c r="S1877" i="13"/>
  <c r="S1878" i="13"/>
  <c r="S1879" i="13"/>
  <c r="S1880" i="13"/>
  <c r="S1881" i="13"/>
  <c r="S1882" i="13"/>
  <c r="S1883" i="13"/>
  <c r="S1884" i="13"/>
  <c r="S1885" i="13"/>
  <c r="S1886" i="13"/>
  <c r="S1887" i="13"/>
  <c r="S1888" i="13"/>
  <c r="S1889" i="13"/>
  <c r="S1890" i="13"/>
  <c r="S1891" i="13"/>
  <c r="S1892" i="13"/>
  <c r="S1893" i="13"/>
  <c r="S1894" i="13"/>
  <c r="S1895" i="13"/>
  <c r="S1896" i="13"/>
  <c r="S1897" i="13"/>
  <c r="S1898" i="13"/>
  <c r="S1899" i="13"/>
  <c r="S1900" i="13"/>
  <c r="S1901" i="13"/>
  <c r="S1902" i="13"/>
  <c r="S1903" i="13"/>
  <c r="S1904" i="13"/>
  <c r="S1905" i="13"/>
  <c r="S1906" i="13"/>
  <c r="S1907" i="13"/>
  <c r="S1908" i="13"/>
  <c r="S1909" i="13"/>
  <c r="S1910" i="13"/>
  <c r="S1911" i="13"/>
  <c r="S1912" i="13"/>
  <c r="S1913" i="13"/>
  <c r="S1914" i="13"/>
  <c r="S1915" i="13"/>
  <c r="S1916" i="13"/>
  <c r="S1917" i="13"/>
  <c r="S1918" i="13"/>
  <c r="S1919" i="13"/>
  <c r="S1920" i="13"/>
  <c r="S1921" i="13"/>
  <c r="S1922" i="13"/>
  <c r="S1923" i="13"/>
  <c r="S1924" i="13"/>
  <c r="S1925" i="13"/>
  <c r="S1926" i="13"/>
  <c r="S1927" i="13"/>
  <c r="S1928" i="13"/>
  <c r="S1929" i="13"/>
  <c r="S1930" i="13"/>
  <c r="S1931" i="13"/>
  <c r="S1932" i="13"/>
  <c r="S1933" i="13"/>
  <c r="S1934" i="13"/>
  <c r="S1935" i="13"/>
  <c r="S1936" i="13"/>
  <c r="S1937" i="13"/>
  <c r="S1938" i="13"/>
  <c r="S1939" i="13"/>
  <c r="S1940" i="13"/>
  <c r="S1941" i="13"/>
  <c r="S1942" i="13"/>
  <c r="S1943" i="13"/>
  <c r="S1944" i="13"/>
  <c r="S1945" i="13"/>
  <c r="S1946" i="13"/>
  <c r="S1947" i="13"/>
  <c r="S1948" i="13"/>
  <c r="S1949" i="13"/>
  <c r="S1950" i="13"/>
  <c r="S1951" i="13"/>
  <c r="S1952" i="13"/>
  <c r="S1953" i="13"/>
  <c r="S1954" i="13"/>
  <c r="S1955" i="13"/>
  <c r="S1956" i="13"/>
  <c r="S1957" i="13"/>
  <c r="S1958" i="13"/>
  <c r="S1959" i="13"/>
  <c r="S1960" i="13"/>
  <c r="S1961" i="13"/>
  <c r="S1962" i="13"/>
  <c r="S1963" i="13"/>
  <c r="S1964" i="13"/>
  <c r="S1965" i="13"/>
  <c r="S1966" i="13"/>
  <c r="S1967" i="13"/>
  <c r="S1968" i="13"/>
  <c r="S1969" i="13"/>
  <c r="S1970" i="13"/>
  <c r="S1971" i="13"/>
  <c r="S1972" i="13"/>
  <c r="S1973" i="13"/>
  <c r="S1974" i="13"/>
  <c r="S1975" i="13"/>
  <c r="S1976" i="13"/>
  <c r="S1977" i="13"/>
  <c r="S1978" i="13"/>
  <c r="S1979" i="13"/>
  <c r="S1980" i="13"/>
  <c r="S1981" i="13"/>
  <c r="S1982" i="13"/>
  <c r="S1983" i="13"/>
  <c r="S1984" i="13"/>
  <c r="S1985" i="13"/>
  <c r="S1986" i="13"/>
  <c r="S1987" i="13"/>
  <c r="S1988" i="13"/>
  <c r="S1989" i="13"/>
  <c r="S1990" i="13"/>
  <c r="S1991" i="13"/>
  <c r="S1992" i="13"/>
  <c r="S1993" i="13"/>
  <c r="S1994" i="13"/>
  <c r="S1995" i="13"/>
  <c r="S1996" i="13"/>
  <c r="S1997" i="13"/>
  <c r="S1998" i="13"/>
  <c r="S1999" i="13"/>
  <c r="S2000" i="13"/>
  <c r="S2001" i="13"/>
  <c r="S2002" i="13"/>
  <c r="S2003" i="13"/>
  <c r="S2004" i="13"/>
  <c r="S2005" i="13"/>
  <c r="S2006" i="13"/>
  <c r="S2007" i="13"/>
  <c r="S2008" i="13"/>
  <c r="S2009" i="13"/>
  <c r="S2010" i="13"/>
  <c r="S2011" i="13"/>
  <c r="S2012" i="13"/>
  <c r="S2013" i="13"/>
  <c r="S2014" i="13"/>
  <c r="S2015" i="13"/>
  <c r="S2016" i="13"/>
  <c r="S2017" i="13"/>
  <c r="S2018" i="13"/>
  <c r="S2019" i="13"/>
  <c r="S2020" i="13"/>
  <c r="S2021" i="13"/>
  <c r="S2022" i="13"/>
  <c r="S2023" i="13"/>
  <c r="S2024" i="13"/>
  <c r="S2025" i="13"/>
  <c r="S2026" i="13"/>
  <c r="S2027" i="13"/>
  <c r="S2028" i="13"/>
  <c r="S2029" i="13"/>
  <c r="S2030" i="13"/>
  <c r="S2031" i="13"/>
  <c r="S2032" i="13"/>
  <c r="S2033" i="13"/>
  <c r="S2034" i="13"/>
  <c r="S2035" i="13"/>
  <c r="S2036" i="13"/>
  <c r="S2037" i="13"/>
  <c r="S2038" i="13"/>
  <c r="S2039" i="13"/>
  <c r="S2040" i="13"/>
  <c r="S2041" i="13"/>
  <c r="S2042" i="13"/>
  <c r="S2043" i="13"/>
  <c r="S2044" i="13"/>
  <c r="S2045" i="13"/>
  <c r="S2046" i="13"/>
  <c r="S2047" i="13"/>
  <c r="S2048" i="13"/>
  <c r="S2049" i="13"/>
  <c r="S2050" i="13"/>
  <c r="S2051" i="13"/>
  <c r="S2052" i="13"/>
  <c r="S2053" i="13"/>
  <c r="S2054" i="13"/>
  <c r="S2055" i="13"/>
  <c r="S2056" i="13"/>
  <c r="S2057" i="13"/>
  <c r="S2058" i="13"/>
  <c r="S2059" i="13"/>
  <c r="S2060" i="13"/>
  <c r="S2061" i="13"/>
  <c r="S2062" i="13"/>
  <c r="S2063" i="13"/>
  <c r="S2064" i="13"/>
  <c r="S2065" i="13"/>
  <c r="S2066" i="13"/>
  <c r="S2067" i="13"/>
  <c r="S2068" i="13"/>
  <c r="S2069" i="13"/>
  <c r="S2070" i="13"/>
  <c r="S2071" i="13"/>
  <c r="S2072" i="13"/>
  <c r="S2073" i="13"/>
  <c r="S2074" i="13"/>
  <c r="S2075" i="13"/>
  <c r="S2076" i="13"/>
  <c r="S2077" i="13"/>
  <c r="S2078" i="13"/>
  <c r="S2079" i="13"/>
  <c r="S2080" i="13"/>
  <c r="S2081" i="13"/>
  <c r="S2082" i="13"/>
  <c r="S2083" i="13"/>
  <c r="S2084" i="13"/>
  <c r="S2085" i="13"/>
  <c r="S2086" i="13"/>
  <c r="S2087" i="13"/>
  <c r="S2088" i="13"/>
  <c r="S2089" i="13"/>
  <c r="S2090" i="13"/>
  <c r="S2091" i="13"/>
  <c r="S2092" i="13"/>
  <c r="S2093" i="13"/>
  <c r="S2094" i="13"/>
  <c r="S2095" i="13"/>
  <c r="S2096" i="13"/>
  <c r="S2097" i="13"/>
  <c r="S2098" i="13"/>
  <c r="S2099" i="13"/>
  <c r="S2100" i="13"/>
  <c r="S2101" i="13"/>
  <c r="S2102" i="13"/>
  <c r="S2103" i="13"/>
  <c r="S2104" i="13"/>
  <c r="S2105" i="13"/>
  <c r="S2106" i="13"/>
  <c r="S2107" i="13"/>
  <c r="S2108" i="13"/>
  <c r="S2109" i="13"/>
  <c r="S2110" i="13"/>
  <c r="S2111" i="13"/>
  <c r="S2112" i="13"/>
  <c r="S2113" i="13"/>
  <c r="S2114" i="13"/>
  <c r="S2115" i="13"/>
  <c r="S2116" i="13"/>
  <c r="S2117" i="13"/>
  <c r="S2118" i="13"/>
  <c r="S2119" i="13"/>
  <c r="S2120" i="13"/>
  <c r="S2121" i="13"/>
  <c r="S2122" i="13"/>
  <c r="S2123" i="13"/>
  <c r="S2124" i="13"/>
  <c r="S2125" i="13"/>
  <c r="S2126" i="13"/>
  <c r="S2127" i="13"/>
  <c r="S2128" i="13"/>
  <c r="S2129" i="13"/>
  <c r="S2130" i="13"/>
  <c r="S2131" i="13"/>
  <c r="S2132" i="13"/>
  <c r="S2133" i="13"/>
  <c r="S2134" i="13"/>
  <c r="S2135" i="13"/>
  <c r="S2136" i="13"/>
  <c r="S2137" i="13"/>
  <c r="S2138" i="13"/>
  <c r="S2139" i="13"/>
  <c r="S2140" i="13"/>
  <c r="S2141" i="13"/>
  <c r="S2142" i="13"/>
  <c r="S2143" i="13"/>
  <c r="S2144" i="13"/>
  <c r="S2145" i="13"/>
  <c r="S2146" i="13"/>
  <c r="S2147" i="13"/>
  <c r="S2148" i="13"/>
  <c r="S2149" i="13"/>
  <c r="S2150" i="13"/>
  <c r="S2151" i="13"/>
  <c r="S2152" i="13"/>
  <c r="S2153" i="13"/>
  <c r="S2154" i="13"/>
  <c r="S2155" i="13"/>
  <c r="S2156" i="13"/>
  <c r="S2157" i="13"/>
  <c r="S2158" i="13"/>
  <c r="S2159" i="13"/>
  <c r="S2160" i="13"/>
  <c r="S2161" i="13"/>
  <c r="S2162" i="13"/>
  <c r="S2163" i="13"/>
  <c r="S2164" i="13"/>
  <c r="S2165" i="13"/>
  <c r="S2166" i="13"/>
  <c r="S2167" i="13"/>
  <c r="S2168" i="13"/>
  <c r="S2169" i="13"/>
  <c r="S2170" i="13"/>
  <c r="S2171" i="13"/>
  <c r="S2172" i="13"/>
  <c r="S2173" i="13"/>
  <c r="S2174" i="13"/>
  <c r="S2175" i="13"/>
  <c r="S2176" i="13"/>
  <c r="S2177" i="13"/>
  <c r="S2178" i="13"/>
  <c r="S2179" i="13"/>
  <c r="S2180" i="13"/>
  <c r="S2181" i="13"/>
  <c r="S2182" i="13"/>
  <c r="S2183" i="13"/>
  <c r="S2184" i="13"/>
  <c r="S2185" i="13"/>
  <c r="S2186" i="13"/>
  <c r="S2187" i="13"/>
  <c r="S2188" i="13"/>
  <c r="S2189" i="13"/>
  <c r="S2190" i="13"/>
  <c r="S2191" i="13"/>
  <c r="S2192" i="13"/>
  <c r="S2193" i="13"/>
  <c r="S2194" i="13"/>
  <c r="S2195" i="13"/>
  <c r="S2196" i="13"/>
  <c r="S2197" i="13"/>
  <c r="S2198" i="13"/>
  <c r="S2199" i="13"/>
  <c r="S2200" i="13"/>
  <c r="S2201" i="13"/>
  <c r="S2202" i="13"/>
  <c r="S2203" i="13"/>
  <c r="S2204" i="13"/>
  <c r="S2205" i="13"/>
  <c r="S2206" i="13"/>
  <c r="S2207" i="13"/>
  <c r="S2208" i="13"/>
  <c r="S2209" i="13"/>
  <c r="S2210" i="13"/>
  <c r="S2211" i="13"/>
  <c r="S2212" i="13"/>
  <c r="S2213" i="13"/>
  <c r="S2214" i="13"/>
  <c r="S2215" i="13"/>
  <c r="S2216" i="13"/>
  <c r="S2217" i="13"/>
  <c r="S2218" i="13"/>
  <c r="S2219" i="13"/>
  <c r="S2220" i="13"/>
  <c r="S2221" i="13"/>
  <c r="S2222" i="13"/>
  <c r="S2223" i="13"/>
  <c r="S2224" i="13"/>
  <c r="S2225" i="13"/>
  <c r="S2226" i="13"/>
  <c r="S2227" i="13"/>
  <c r="S2228" i="13"/>
  <c r="S2229" i="13"/>
  <c r="S2230" i="13"/>
  <c r="S2231" i="13"/>
  <c r="S2232" i="13"/>
  <c r="S2233" i="13"/>
  <c r="S2234" i="13"/>
  <c r="S2235" i="13"/>
  <c r="S2236" i="13"/>
  <c r="S2237" i="13"/>
  <c r="S2238" i="13"/>
  <c r="S2239" i="13"/>
  <c r="S2240" i="13"/>
  <c r="S2241" i="13"/>
  <c r="S2242" i="13"/>
  <c r="S2243" i="13"/>
  <c r="S2244" i="13"/>
  <c r="S2245" i="13"/>
  <c r="S2246" i="13"/>
  <c r="S2247" i="13"/>
  <c r="S2248" i="13"/>
  <c r="S2249" i="13"/>
  <c r="S2250" i="13"/>
  <c r="S2251" i="13"/>
  <c r="S2252" i="13"/>
  <c r="S2253" i="13"/>
  <c r="S2254" i="13"/>
  <c r="S2255" i="13"/>
  <c r="S2256" i="13"/>
  <c r="S2257" i="13"/>
  <c r="S2258" i="13"/>
  <c r="S2259" i="13"/>
  <c r="S2260" i="13"/>
  <c r="S2261" i="13"/>
  <c r="S2262" i="13"/>
  <c r="S2263" i="13"/>
  <c r="S2264" i="13"/>
  <c r="S2265" i="13"/>
  <c r="S2266" i="13"/>
  <c r="S2267" i="13"/>
  <c r="S2268" i="13"/>
  <c r="S2269" i="13"/>
  <c r="S2270" i="13"/>
  <c r="S2271" i="13"/>
  <c r="S2272" i="13"/>
  <c r="S2273" i="13"/>
  <c r="S2274" i="13"/>
  <c r="S2275" i="13"/>
  <c r="S2276" i="13"/>
  <c r="S2277" i="13"/>
  <c r="S2278" i="13"/>
  <c r="S2279" i="13"/>
  <c r="S2280" i="13"/>
  <c r="S2281" i="13"/>
  <c r="S2282" i="13"/>
  <c r="S2283" i="13"/>
  <c r="S2284" i="13"/>
  <c r="S2285" i="13"/>
  <c r="S2286" i="13"/>
  <c r="S2287" i="13"/>
  <c r="S2288" i="13"/>
  <c r="S2289" i="13"/>
  <c r="S2290" i="13"/>
  <c r="S2291" i="13"/>
  <c r="S2292" i="13"/>
  <c r="S2293" i="13"/>
  <c r="S2294" i="13"/>
  <c r="S2295" i="13"/>
  <c r="S2296" i="13"/>
  <c r="S2297" i="13"/>
  <c r="S2298" i="13"/>
  <c r="S2299" i="13"/>
  <c r="S2300" i="13"/>
  <c r="S2301" i="13"/>
  <c r="S2302" i="13"/>
  <c r="S2303" i="13"/>
  <c r="S2304" i="13"/>
  <c r="S2305" i="13"/>
  <c r="S2306" i="13"/>
  <c r="S2307" i="13"/>
  <c r="S2308" i="13"/>
  <c r="S2309" i="13"/>
  <c r="S2310" i="13"/>
  <c r="S2311" i="13"/>
  <c r="S2312" i="13"/>
  <c r="S2313" i="13"/>
  <c r="S2314" i="13"/>
  <c r="S2315" i="13"/>
  <c r="S2316" i="13"/>
  <c r="S2317" i="13"/>
  <c r="S2318" i="13"/>
  <c r="S2319" i="13"/>
  <c r="S2320" i="13"/>
  <c r="S2321" i="13"/>
  <c r="S2322" i="13"/>
  <c r="S2323" i="13"/>
  <c r="S2324" i="13"/>
  <c r="S2325" i="13"/>
  <c r="S2326" i="13"/>
  <c r="S2327" i="13"/>
  <c r="S2328" i="13"/>
  <c r="S2329" i="13"/>
  <c r="S2330" i="13"/>
  <c r="S2331" i="13"/>
  <c r="S2332" i="13"/>
  <c r="S2333" i="13"/>
  <c r="S2334" i="13"/>
  <c r="S2335" i="13"/>
  <c r="S2336" i="13"/>
  <c r="S2337" i="13"/>
  <c r="S2338" i="13"/>
  <c r="S2339" i="13"/>
  <c r="S2340" i="13"/>
  <c r="S2341" i="13"/>
  <c r="S2342" i="13"/>
  <c r="S2343" i="13"/>
  <c r="S2344" i="13"/>
  <c r="S2345" i="13"/>
  <c r="S2346" i="13"/>
  <c r="S2347" i="13"/>
  <c r="S2348" i="13"/>
  <c r="S2349" i="13"/>
  <c r="S2350" i="13"/>
  <c r="S2351" i="13"/>
  <c r="S2352" i="13"/>
  <c r="S2353" i="13"/>
  <c r="S2354" i="13"/>
  <c r="S2355" i="13"/>
  <c r="S2356" i="13"/>
  <c r="S2357" i="13"/>
  <c r="S2358" i="13"/>
  <c r="S2359" i="13"/>
  <c r="S2360" i="13"/>
  <c r="S2361" i="13"/>
  <c r="S2362" i="13"/>
  <c r="S2363" i="13"/>
  <c r="S2364" i="13"/>
  <c r="S2365" i="13"/>
  <c r="S2366" i="13"/>
  <c r="S2367" i="13"/>
  <c r="S2368" i="13"/>
  <c r="S2369" i="13"/>
  <c r="S2370" i="13"/>
  <c r="S2371" i="13"/>
  <c r="S2372" i="13"/>
  <c r="S2373" i="13"/>
  <c r="S2374" i="13"/>
  <c r="S2375" i="13"/>
  <c r="S2376" i="13"/>
  <c r="S2377" i="13"/>
  <c r="S2378" i="13"/>
  <c r="S2379" i="13"/>
  <c r="S2380" i="13"/>
  <c r="S2381" i="13"/>
  <c r="S2382" i="13"/>
  <c r="S2383" i="13"/>
  <c r="S2384" i="13"/>
  <c r="S2385" i="13"/>
  <c r="S2386" i="13"/>
  <c r="S2387" i="13"/>
  <c r="S2388" i="13"/>
  <c r="S2389" i="13"/>
  <c r="S2390" i="13"/>
  <c r="S2391" i="13"/>
  <c r="S2392" i="13"/>
  <c r="S2393" i="13"/>
  <c r="S2394" i="13"/>
  <c r="S2395" i="13"/>
  <c r="S2396" i="13"/>
  <c r="S2397" i="13"/>
  <c r="S2398" i="13"/>
  <c r="S2399" i="13"/>
  <c r="S2400" i="13"/>
  <c r="S2401" i="13"/>
  <c r="S2402" i="13"/>
  <c r="S2403" i="13"/>
  <c r="S2404" i="13"/>
  <c r="S2405" i="13"/>
  <c r="S2406" i="13"/>
  <c r="S2407" i="13"/>
  <c r="S2408" i="13"/>
  <c r="S2409" i="13"/>
  <c r="S2410" i="13"/>
  <c r="S2411" i="13"/>
  <c r="S2412" i="13"/>
  <c r="S2413" i="13"/>
  <c r="S2414" i="13"/>
  <c r="S2415" i="13"/>
  <c r="S2416" i="13"/>
  <c r="S2417" i="13"/>
  <c r="S2418" i="13"/>
  <c r="S2419" i="13"/>
  <c r="S2420" i="13"/>
  <c r="S2421" i="13"/>
  <c r="S2422" i="13"/>
  <c r="S2423" i="13"/>
  <c r="S2424" i="13"/>
  <c r="S2425" i="13"/>
  <c r="S2426" i="13"/>
  <c r="S2427" i="13"/>
  <c r="S2428" i="13"/>
  <c r="S2429" i="13"/>
  <c r="S2430" i="13"/>
  <c r="S2431" i="13"/>
  <c r="S2432" i="13"/>
  <c r="S2433" i="13"/>
  <c r="S2434" i="13"/>
  <c r="S2435" i="13"/>
  <c r="S2436" i="13"/>
  <c r="S2437" i="13"/>
  <c r="S2438" i="13"/>
  <c r="S2439" i="13"/>
  <c r="S2440" i="13"/>
  <c r="S2441" i="13"/>
  <c r="S2442" i="13"/>
  <c r="S2443" i="13"/>
  <c r="S2444" i="13"/>
  <c r="S2445" i="13"/>
  <c r="S2446" i="13"/>
  <c r="S2447" i="13"/>
  <c r="S2448" i="13"/>
  <c r="S2449" i="13"/>
  <c r="S2450" i="13"/>
  <c r="S2451" i="13"/>
  <c r="S2452" i="13"/>
  <c r="S2453" i="13"/>
  <c r="S2454" i="13"/>
  <c r="S2455" i="13"/>
  <c r="S2456" i="13"/>
  <c r="S2457" i="13"/>
  <c r="S2458" i="13"/>
  <c r="S2459" i="13"/>
  <c r="S2460" i="13"/>
  <c r="S2461" i="13"/>
  <c r="S2462" i="13"/>
  <c r="S2463" i="13"/>
  <c r="S2464" i="13"/>
  <c r="S2465" i="13"/>
  <c r="S2466" i="13"/>
  <c r="S2467" i="13"/>
  <c r="S2468" i="13"/>
  <c r="S2469" i="13"/>
  <c r="S2470" i="13"/>
  <c r="S2471" i="13"/>
  <c r="S2472" i="13"/>
  <c r="S2473" i="13"/>
  <c r="S2474" i="13"/>
  <c r="S2475" i="13"/>
  <c r="S2476" i="13"/>
  <c r="S2477" i="13"/>
  <c r="S2478" i="13"/>
  <c r="S2479" i="13"/>
  <c r="S2480" i="13"/>
  <c r="S2481" i="13"/>
  <c r="S2482" i="13"/>
  <c r="S2483" i="13"/>
  <c r="S2484" i="13"/>
  <c r="S2485" i="13"/>
  <c r="S2486" i="13"/>
  <c r="S2487" i="13"/>
  <c r="S2488" i="13"/>
  <c r="S2489" i="13"/>
  <c r="S2490" i="13"/>
  <c r="S2491" i="13"/>
  <c r="S2492" i="13"/>
  <c r="S2493" i="13"/>
  <c r="S2494" i="13"/>
  <c r="S2495" i="13"/>
  <c r="S2496" i="13"/>
  <c r="S2497" i="13"/>
  <c r="S2498" i="13"/>
  <c r="S2499" i="13"/>
  <c r="S2500" i="13"/>
  <c r="S2501" i="13"/>
  <c r="S2502" i="13"/>
  <c r="S2503" i="13"/>
  <c r="S2504" i="13"/>
  <c r="S2505" i="13"/>
  <c r="S2506" i="13"/>
  <c r="S2507" i="13"/>
  <c r="S2508" i="13"/>
  <c r="S2509" i="13"/>
  <c r="S2510" i="13"/>
  <c r="S2511" i="13"/>
  <c r="S2512" i="13"/>
  <c r="S2513" i="13"/>
  <c r="S2514" i="13"/>
  <c r="S2515" i="13"/>
  <c r="S2516" i="13"/>
  <c r="S2517" i="13"/>
  <c r="S2518" i="13"/>
  <c r="S2519" i="13"/>
  <c r="S2520" i="13"/>
  <c r="S2521" i="13"/>
  <c r="S2522" i="13"/>
  <c r="S2523" i="13"/>
  <c r="S2524" i="13"/>
  <c r="S2525" i="13"/>
  <c r="S2526" i="13"/>
  <c r="S2527" i="13"/>
  <c r="S2528" i="13"/>
  <c r="S2529" i="13"/>
  <c r="S2530" i="13"/>
  <c r="S2531" i="13"/>
  <c r="S2532" i="13"/>
  <c r="S2533" i="13"/>
  <c r="S2534" i="13"/>
  <c r="S2535" i="13"/>
  <c r="S2536" i="13"/>
  <c r="S2537" i="13"/>
  <c r="S2538" i="13"/>
  <c r="S2539" i="13"/>
  <c r="S2540" i="13"/>
  <c r="S2541" i="13"/>
  <c r="S2542" i="13"/>
  <c r="S2543" i="13"/>
  <c r="S2544" i="13"/>
  <c r="S2545" i="13"/>
  <c r="S2546" i="13"/>
  <c r="S2547" i="13"/>
  <c r="S2548" i="13"/>
  <c r="S2549" i="13"/>
  <c r="S2550" i="13"/>
  <c r="S2551" i="13"/>
  <c r="S2552" i="13"/>
  <c r="S2553" i="13"/>
  <c r="S2554" i="13"/>
  <c r="S2555" i="13"/>
  <c r="S2556" i="13"/>
  <c r="S2557" i="13"/>
  <c r="S2558" i="13"/>
  <c r="S2559" i="13"/>
  <c r="S2560" i="13"/>
  <c r="S2561" i="13"/>
  <c r="S2562" i="13"/>
  <c r="S2563" i="13"/>
  <c r="S2564" i="13"/>
  <c r="S2565" i="13"/>
  <c r="S2566" i="13"/>
  <c r="S2567" i="13"/>
  <c r="S2568" i="13"/>
  <c r="S2569" i="13"/>
  <c r="S2570" i="13"/>
  <c r="S2571" i="13"/>
  <c r="S2572" i="13"/>
  <c r="S2573" i="13"/>
  <c r="S2574" i="13"/>
  <c r="S2575" i="13"/>
  <c r="S2576" i="13"/>
  <c r="S2577" i="13"/>
  <c r="S2578" i="13"/>
  <c r="S2579" i="13"/>
  <c r="S2580" i="13"/>
  <c r="S2581" i="13"/>
  <c r="S2582" i="13"/>
  <c r="S2583" i="13"/>
  <c r="S2584" i="13"/>
  <c r="S2585" i="13"/>
  <c r="S2586" i="13"/>
  <c r="S2587" i="13"/>
  <c r="S2588" i="13"/>
  <c r="S2589" i="13"/>
  <c r="S2590" i="13"/>
  <c r="S2591" i="13"/>
  <c r="S2592" i="13"/>
  <c r="S2593" i="13"/>
  <c r="S2594" i="13"/>
  <c r="S2595" i="13"/>
  <c r="S2596" i="13"/>
  <c r="S2597" i="13"/>
  <c r="S2598" i="13"/>
  <c r="S2599" i="13"/>
  <c r="S2600" i="13"/>
  <c r="S2601" i="13"/>
  <c r="S2602" i="13"/>
  <c r="S2603" i="13"/>
  <c r="S2604" i="13"/>
  <c r="S2605" i="13"/>
  <c r="S2606" i="13"/>
  <c r="S2607" i="13"/>
  <c r="S2608" i="13"/>
  <c r="S2609" i="13"/>
  <c r="S2610" i="13"/>
  <c r="S2611" i="13"/>
  <c r="S2612" i="13"/>
  <c r="S2613" i="13"/>
  <c r="S2614" i="13"/>
  <c r="S2615" i="13"/>
  <c r="S2616" i="13"/>
  <c r="S2617" i="13"/>
  <c r="S2618" i="13"/>
  <c r="S2619" i="13"/>
  <c r="S2620" i="13"/>
  <c r="S2621" i="13"/>
  <c r="S2622" i="13"/>
  <c r="S2623" i="13"/>
  <c r="S2624" i="13"/>
  <c r="S2625" i="13"/>
  <c r="S2626" i="13"/>
  <c r="S2627" i="13"/>
  <c r="S2628" i="13"/>
  <c r="S2629" i="13"/>
  <c r="S2630" i="13"/>
  <c r="S2631" i="13"/>
  <c r="S2632" i="13"/>
  <c r="S2633" i="13"/>
  <c r="S2634" i="13"/>
  <c r="S2635" i="13"/>
  <c r="S2636" i="13"/>
  <c r="S2637" i="13"/>
  <c r="S2638" i="13"/>
  <c r="S2639" i="13"/>
  <c r="S2640" i="13"/>
  <c r="S2641" i="13"/>
  <c r="S2642" i="13"/>
  <c r="S2643" i="13"/>
  <c r="S2644" i="13"/>
  <c r="S2645" i="13"/>
  <c r="S2646" i="13"/>
  <c r="S2647" i="13"/>
  <c r="S2648" i="13"/>
  <c r="S2649" i="13"/>
  <c r="S2650" i="13"/>
  <c r="S2651" i="13"/>
  <c r="S2652" i="13"/>
  <c r="S2653" i="13"/>
  <c r="S2654" i="13"/>
  <c r="S2655" i="13"/>
  <c r="S2656" i="13"/>
  <c r="S2657" i="13"/>
  <c r="S2658" i="13"/>
  <c r="S2659" i="13"/>
  <c r="S2660" i="13"/>
  <c r="S2661" i="13"/>
  <c r="S2662" i="13"/>
  <c r="S2663" i="13"/>
  <c r="S2664" i="13"/>
  <c r="S2665" i="13"/>
  <c r="S2666" i="13"/>
  <c r="S2667" i="13"/>
  <c r="S2668" i="13"/>
  <c r="S2669" i="13"/>
  <c r="S2670" i="13"/>
  <c r="S2671" i="13"/>
  <c r="S2672" i="13"/>
  <c r="S2673" i="13"/>
  <c r="S2674" i="13"/>
  <c r="S2675" i="13"/>
  <c r="S2676" i="13"/>
  <c r="S2677" i="13"/>
  <c r="S2678" i="13"/>
  <c r="S2679" i="13"/>
  <c r="S2680" i="13"/>
  <c r="S2681" i="13"/>
  <c r="S2682" i="13"/>
  <c r="S2683" i="13"/>
  <c r="S2684" i="13"/>
  <c r="S2685" i="13"/>
  <c r="S2686" i="13"/>
  <c r="S2687" i="13"/>
  <c r="S2688" i="13"/>
  <c r="S2689" i="13"/>
  <c r="S2690" i="13"/>
  <c r="S2691" i="13"/>
  <c r="S2692" i="13"/>
  <c r="S2693" i="13"/>
  <c r="S2694" i="13"/>
  <c r="S2695" i="13"/>
  <c r="S2696" i="13"/>
  <c r="S2697" i="13"/>
  <c r="S2698" i="13"/>
  <c r="S2699" i="13"/>
  <c r="S2700" i="13"/>
  <c r="S2701" i="13"/>
  <c r="S2702" i="13"/>
  <c r="S2703" i="13"/>
  <c r="S2704" i="13"/>
  <c r="S2705" i="13"/>
  <c r="S2706" i="13"/>
  <c r="S2707" i="13"/>
  <c r="S2708" i="13"/>
  <c r="S2709" i="13"/>
  <c r="S2710" i="13"/>
  <c r="S2711" i="13"/>
  <c r="S2712" i="13"/>
  <c r="S2713" i="13"/>
  <c r="S2714" i="13"/>
  <c r="S2715" i="13"/>
  <c r="S2716" i="13"/>
  <c r="S2717" i="13"/>
  <c r="S2718" i="13"/>
  <c r="S2719" i="13"/>
  <c r="S2720" i="13"/>
  <c r="S2721" i="13"/>
  <c r="S2722" i="13"/>
  <c r="S2723" i="13"/>
  <c r="S2724" i="13"/>
  <c r="S2725" i="13"/>
  <c r="S2726" i="13"/>
  <c r="S2727" i="13"/>
  <c r="S2728" i="13"/>
  <c r="S2729" i="13"/>
  <c r="S2730" i="13"/>
  <c r="S2731" i="13"/>
  <c r="S2732" i="13"/>
  <c r="S2733" i="13"/>
  <c r="S2734" i="13"/>
  <c r="S2735" i="13"/>
  <c r="S2736" i="13"/>
  <c r="S2737" i="13"/>
  <c r="S2738" i="13"/>
  <c r="S2739" i="13"/>
  <c r="S2740" i="13"/>
  <c r="S2741" i="13"/>
  <c r="S2742" i="13"/>
  <c r="S2743" i="13"/>
  <c r="S2744" i="13"/>
  <c r="S2745" i="13"/>
  <c r="S2746" i="13"/>
  <c r="S2747" i="13"/>
  <c r="S2748" i="13"/>
  <c r="S2749" i="13"/>
  <c r="S2750" i="13"/>
  <c r="S2751" i="13"/>
  <c r="S2752" i="13"/>
  <c r="S2753" i="13"/>
  <c r="S2754" i="13"/>
  <c r="S2755" i="13"/>
  <c r="S2756" i="13"/>
  <c r="S2757" i="13"/>
  <c r="S2758" i="13"/>
  <c r="S2759" i="13"/>
  <c r="S2760" i="13"/>
  <c r="S2761" i="13"/>
  <c r="S2762" i="13"/>
  <c r="S2763" i="13"/>
  <c r="S2764" i="13"/>
  <c r="S2765" i="13"/>
  <c r="S2766" i="13"/>
  <c r="S2767" i="13"/>
  <c r="S2768" i="13"/>
  <c r="S2769" i="13"/>
  <c r="S2770" i="13"/>
  <c r="S2771" i="13"/>
  <c r="S2772" i="13"/>
  <c r="S2773" i="13"/>
  <c r="S2774" i="13"/>
  <c r="S2775" i="13"/>
  <c r="S2776" i="13"/>
  <c r="S2777" i="13"/>
  <c r="S2778" i="13"/>
  <c r="S2779" i="13"/>
  <c r="S2780" i="13"/>
  <c r="S2781" i="13"/>
  <c r="S2782" i="13"/>
  <c r="S2783" i="13"/>
  <c r="S2784" i="13"/>
  <c r="S2785" i="13"/>
  <c r="S2786" i="13"/>
  <c r="S2787" i="13"/>
  <c r="S2788" i="13"/>
  <c r="S2789" i="13"/>
  <c r="S2790" i="13"/>
  <c r="S2791" i="13"/>
  <c r="S2792" i="13"/>
  <c r="S2793" i="13"/>
  <c r="S2794" i="13"/>
  <c r="S2795" i="13"/>
  <c r="S2796" i="13"/>
  <c r="S2797" i="13"/>
  <c r="S2798" i="13"/>
  <c r="S2799" i="13"/>
  <c r="S2800" i="13"/>
  <c r="S2801" i="13"/>
  <c r="S2802" i="13"/>
  <c r="S2803" i="13"/>
  <c r="S2804" i="13"/>
  <c r="S2805" i="13"/>
  <c r="S2806" i="13"/>
  <c r="S2807" i="13"/>
  <c r="S2808" i="13"/>
  <c r="S2809" i="13"/>
  <c r="S2810" i="13"/>
  <c r="S2811" i="13"/>
  <c r="S2812" i="13"/>
  <c r="S2813" i="13"/>
  <c r="S2814" i="13"/>
  <c r="S2815" i="13"/>
  <c r="S2816" i="13"/>
  <c r="S2817" i="13"/>
  <c r="S2818" i="13"/>
  <c r="S2819" i="13"/>
  <c r="S2820" i="13"/>
  <c r="S2821" i="13"/>
  <c r="S2822" i="13"/>
  <c r="S2823" i="13"/>
  <c r="S2824" i="13"/>
  <c r="S2825" i="13"/>
  <c r="S2826" i="13"/>
  <c r="S2827" i="13"/>
  <c r="S2828" i="13"/>
  <c r="S2829" i="13"/>
  <c r="S2830" i="13"/>
  <c r="S2831" i="13"/>
  <c r="S2832" i="13"/>
  <c r="S2833" i="13"/>
  <c r="S2834" i="13"/>
  <c r="S2835" i="13"/>
  <c r="S2836" i="13"/>
  <c r="S2837" i="13"/>
  <c r="S2838" i="13"/>
  <c r="S2839" i="13"/>
  <c r="S2840" i="13"/>
  <c r="S2841" i="13"/>
  <c r="S2842" i="13"/>
  <c r="S2843" i="13"/>
  <c r="S2844" i="13"/>
  <c r="S2845" i="13"/>
  <c r="S2846" i="13"/>
  <c r="S2847" i="13"/>
  <c r="S2848" i="13"/>
  <c r="S2849" i="13"/>
  <c r="S2850" i="13"/>
  <c r="S2851" i="13"/>
  <c r="S2852" i="13"/>
  <c r="S2853" i="13"/>
  <c r="S2854" i="13"/>
  <c r="S2855" i="13"/>
  <c r="S2856" i="13"/>
  <c r="S2857" i="13"/>
  <c r="S2858" i="13"/>
  <c r="S2859" i="13"/>
  <c r="S2860" i="13"/>
  <c r="S2861" i="13"/>
  <c r="S2862" i="13"/>
  <c r="S2863" i="13"/>
  <c r="S2864" i="13"/>
  <c r="S2865" i="13"/>
  <c r="S2866" i="13"/>
  <c r="S2867" i="13"/>
  <c r="S2868" i="13"/>
  <c r="S2869" i="13"/>
  <c r="S2870" i="13"/>
  <c r="S2871" i="13"/>
  <c r="S2872" i="13"/>
  <c r="S2873" i="13"/>
  <c r="S2874" i="13"/>
  <c r="S2875" i="13"/>
  <c r="S2876" i="13"/>
  <c r="S2877" i="13"/>
  <c r="S2878" i="13"/>
  <c r="S2879" i="13"/>
  <c r="S2880" i="13"/>
  <c r="S2881" i="13"/>
  <c r="S2882" i="13"/>
  <c r="S2883" i="13"/>
  <c r="S2884" i="13"/>
  <c r="S2885" i="13"/>
  <c r="S2886" i="13"/>
  <c r="S2887" i="13"/>
  <c r="S2888" i="13"/>
  <c r="S2889" i="13"/>
  <c r="S2890" i="13"/>
  <c r="S2891" i="13"/>
  <c r="S2892" i="13"/>
  <c r="S2893" i="13"/>
  <c r="S2894" i="13"/>
  <c r="S2895" i="13"/>
  <c r="S2896" i="13"/>
  <c r="S2897" i="13"/>
  <c r="S2898" i="13"/>
  <c r="S2899" i="13"/>
  <c r="S2900" i="13"/>
  <c r="S2901" i="13"/>
  <c r="S2902" i="13"/>
  <c r="S2903" i="13"/>
  <c r="S2904" i="13"/>
  <c r="S2905" i="13"/>
  <c r="S2906" i="13"/>
  <c r="S2907" i="13"/>
  <c r="S2908" i="13"/>
  <c r="S2909" i="13"/>
  <c r="S2910" i="13"/>
  <c r="S2911" i="13"/>
  <c r="S2912" i="13"/>
  <c r="S2913" i="13"/>
  <c r="S2914" i="13"/>
  <c r="S2915" i="13"/>
  <c r="S2916" i="13"/>
  <c r="S2917" i="13"/>
  <c r="S2918" i="13"/>
  <c r="S2919" i="13"/>
  <c r="S2920" i="13"/>
  <c r="S2921" i="13"/>
  <c r="S2922" i="13"/>
  <c r="S2923" i="13"/>
  <c r="S2924" i="13"/>
  <c r="S2925" i="13"/>
  <c r="S2926" i="13"/>
  <c r="S2927" i="13"/>
  <c r="S2928" i="13"/>
  <c r="S2929" i="13"/>
  <c r="S2930" i="13"/>
  <c r="S2931" i="13"/>
  <c r="S2932" i="13"/>
  <c r="S2933" i="13"/>
  <c r="S2934" i="13"/>
  <c r="S2935" i="13"/>
  <c r="S2936" i="13"/>
  <c r="S2937" i="13"/>
  <c r="S2938" i="13"/>
  <c r="S2939" i="13"/>
  <c r="S2940" i="13"/>
  <c r="S2941" i="13"/>
  <c r="S2942" i="13"/>
  <c r="S2943" i="13"/>
  <c r="S2944" i="13"/>
  <c r="S2945" i="13"/>
  <c r="S2946" i="13"/>
  <c r="S2947" i="13"/>
  <c r="S2948" i="13"/>
  <c r="S2949" i="13"/>
  <c r="S2950" i="13"/>
  <c r="S2951" i="13"/>
  <c r="S2952" i="13"/>
  <c r="S2953" i="13"/>
  <c r="S2954" i="13"/>
  <c r="S2955" i="13"/>
  <c r="S2956" i="13"/>
  <c r="S2957" i="13"/>
  <c r="S2958" i="13"/>
  <c r="S2959" i="13"/>
  <c r="S2960" i="13"/>
  <c r="S2961" i="13"/>
  <c r="S2962" i="13"/>
  <c r="S2963" i="13"/>
  <c r="S2964" i="13"/>
  <c r="S2965" i="13"/>
  <c r="S2966" i="13"/>
  <c r="S2967" i="13"/>
  <c r="S2968" i="13"/>
  <c r="S2969" i="13"/>
  <c r="S2970" i="13"/>
  <c r="S2971" i="13"/>
  <c r="S2972" i="13"/>
  <c r="S2973" i="13"/>
  <c r="S2974" i="13"/>
  <c r="S2975" i="13"/>
  <c r="S2976" i="13"/>
  <c r="S2977" i="13"/>
  <c r="S2978" i="13"/>
  <c r="S2979" i="13"/>
  <c r="S2980" i="13"/>
  <c r="S2981" i="13"/>
  <c r="S2982" i="13"/>
  <c r="S2983" i="13"/>
  <c r="S2984" i="13"/>
  <c r="S2985" i="13"/>
  <c r="S2986" i="13"/>
  <c r="S2987" i="13"/>
  <c r="S2988" i="13"/>
  <c r="S2989" i="13"/>
  <c r="S2990" i="13"/>
  <c r="S2991" i="13"/>
  <c r="S2992" i="13"/>
  <c r="S2993" i="13"/>
  <c r="S2994" i="13"/>
  <c r="S2995" i="13"/>
  <c r="S2996" i="13"/>
  <c r="S2997" i="13"/>
  <c r="S2998" i="13"/>
  <c r="S2999" i="13"/>
  <c r="S3000" i="13"/>
  <c r="S3001" i="13"/>
  <c r="S3002" i="13"/>
  <c r="S3003" i="13"/>
  <c r="S3004" i="13"/>
  <c r="S3005" i="13"/>
  <c r="S3006" i="13"/>
  <c r="S3007" i="13"/>
  <c r="S3008" i="13"/>
  <c r="S3009" i="13"/>
  <c r="S3010" i="13"/>
  <c r="S3011" i="13"/>
  <c r="S3012" i="13"/>
  <c r="S3013" i="13"/>
  <c r="S3014" i="13"/>
  <c r="S3015" i="13"/>
  <c r="S3016" i="13"/>
  <c r="S3017" i="13"/>
  <c r="S3018" i="13"/>
  <c r="S3019" i="13"/>
  <c r="S3020" i="13"/>
  <c r="S3021" i="13"/>
  <c r="S3022" i="13"/>
  <c r="S3023" i="13"/>
  <c r="S3024" i="13"/>
  <c r="S3025" i="13"/>
  <c r="S3026" i="13"/>
  <c r="S3027" i="13"/>
  <c r="S3028" i="13"/>
  <c r="S3029" i="13"/>
  <c r="S3030" i="13"/>
  <c r="S3031" i="13"/>
  <c r="S3032" i="13"/>
  <c r="S3033" i="13"/>
  <c r="S3034" i="13"/>
  <c r="S3035" i="13"/>
  <c r="S3036" i="13"/>
  <c r="S3037" i="13"/>
  <c r="S3038" i="13"/>
  <c r="S3039" i="13"/>
  <c r="S3040" i="13"/>
  <c r="S3041" i="13"/>
  <c r="S3042" i="13"/>
  <c r="S3043" i="13"/>
  <c r="S3044" i="13"/>
  <c r="S3045" i="13"/>
  <c r="S3046" i="13"/>
  <c r="S3047" i="13"/>
  <c r="S3048" i="13"/>
  <c r="S3049" i="13"/>
  <c r="S3050" i="13"/>
  <c r="S3051" i="13"/>
  <c r="S3052" i="13"/>
  <c r="S3053" i="13"/>
  <c r="S3054" i="13"/>
  <c r="S3055" i="13"/>
  <c r="S3056" i="13"/>
  <c r="S3057" i="13"/>
  <c r="S3058" i="13"/>
  <c r="S3059" i="13"/>
  <c r="S3060" i="13"/>
  <c r="S3061" i="13"/>
  <c r="S3062" i="13"/>
  <c r="S3063" i="13"/>
  <c r="S3064" i="13"/>
  <c r="S3065" i="13"/>
  <c r="S3066" i="13"/>
  <c r="S3067" i="13"/>
  <c r="S3068" i="13"/>
  <c r="S3069" i="13"/>
  <c r="S3070" i="13"/>
  <c r="S3071" i="13"/>
  <c r="S3072" i="13"/>
  <c r="S3073" i="13"/>
  <c r="S3074" i="13"/>
  <c r="S3075" i="13"/>
  <c r="S3076" i="13"/>
  <c r="S3077" i="13"/>
  <c r="S3078" i="13"/>
  <c r="S3079" i="13"/>
  <c r="S3080" i="13"/>
  <c r="S3081" i="13"/>
  <c r="S3082" i="13"/>
  <c r="S3083" i="13"/>
  <c r="S3084" i="13"/>
  <c r="S3085" i="13"/>
  <c r="S3086" i="13"/>
  <c r="S3087" i="13"/>
  <c r="S3088" i="13"/>
  <c r="S3089" i="13"/>
  <c r="S3090" i="13"/>
  <c r="S3091" i="13"/>
  <c r="S3092" i="13"/>
  <c r="S3093" i="13"/>
  <c r="S3094" i="13"/>
  <c r="S3095" i="13"/>
  <c r="S3096" i="13"/>
  <c r="S3097" i="13"/>
  <c r="S3098" i="13"/>
  <c r="S3099" i="13"/>
  <c r="S3100" i="13"/>
  <c r="S3101" i="13"/>
  <c r="S3102" i="13"/>
  <c r="S3103" i="13"/>
  <c r="S3104" i="13"/>
  <c r="S3105" i="13"/>
  <c r="S3106" i="13"/>
  <c r="S3107" i="13"/>
  <c r="S3108" i="13"/>
  <c r="S3109" i="13"/>
  <c r="S3110" i="13"/>
  <c r="S3111" i="13"/>
  <c r="S3112" i="13"/>
  <c r="S3113" i="13"/>
  <c r="S3114" i="13"/>
  <c r="S3115" i="13"/>
  <c r="S3116" i="13"/>
  <c r="S3117" i="13"/>
  <c r="S3118" i="13"/>
  <c r="S3119" i="13"/>
  <c r="S3120" i="13"/>
  <c r="S3121" i="13"/>
  <c r="S3122" i="13"/>
  <c r="S3123" i="13"/>
  <c r="S3124" i="13"/>
  <c r="S3125" i="13"/>
  <c r="S3126" i="13"/>
  <c r="S3127" i="13"/>
  <c r="S3128" i="13"/>
  <c r="S3129" i="13"/>
  <c r="S3130" i="13"/>
  <c r="S3131" i="13"/>
  <c r="S3132" i="13"/>
  <c r="S3133" i="13"/>
  <c r="S3134" i="13"/>
  <c r="S3135" i="13"/>
  <c r="S3136" i="13"/>
  <c r="S3137" i="13"/>
  <c r="S3138" i="13"/>
  <c r="S3139" i="13"/>
  <c r="S3140" i="13"/>
  <c r="S3141" i="13"/>
  <c r="S3142" i="13"/>
  <c r="S3143" i="13"/>
  <c r="S3144" i="13"/>
  <c r="S3145" i="13"/>
  <c r="S3146" i="13"/>
  <c r="S3147" i="13"/>
  <c r="S3148" i="13"/>
  <c r="S3149" i="13"/>
  <c r="S3150" i="13"/>
  <c r="S3151" i="13"/>
  <c r="S3152" i="13"/>
  <c r="S3153" i="13"/>
  <c r="S3154" i="13"/>
  <c r="S3155" i="13"/>
  <c r="S3156" i="13"/>
  <c r="S3157" i="13"/>
  <c r="S3158" i="13"/>
  <c r="S3159" i="13"/>
  <c r="S3160" i="13"/>
  <c r="S3161" i="13"/>
  <c r="S3162" i="13"/>
  <c r="S3163" i="13"/>
  <c r="S3164" i="13"/>
  <c r="S3165" i="13"/>
  <c r="S3166" i="13"/>
  <c r="S3167" i="13"/>
  <c r="S3168" i="13"/>
  <c r="S3169" i="13"/>
  <c r="S3170" i="13"/>
  <c r="S3171" i="13"/>
  <c r="S3172" i="13"/>
  <c r="S3173" i="13"/>
  <c r="S3174" i="13"/>
  <c r="S3175" i="13"/>
  <c r="S3176" i="13"/>
  <c r="S3177" i="13"/>
  <c r="S3178" i="13"/>
  <c r="S3179" i="13"/>
  <c r="S3180" i="13"/>
  <c r="S3181" i="13"/>
  <c r="S3182" i="13"/>
  <c r="S3183" i="13"/>
  <c r="S3184" i="13"/>
  <c r="S3185" i="13"/>
  <c r="S3186" i="13"/>
  <c r="S3187" i="13"/>
  <c r="S3188" i="13"/>
  <c r="S3189" i="13"/>
  <c r="S3190" i="13"/>
  <c r="S3191" i="13"/>
  <c r="S3192" i="13"/>
  <c r="S3193" i="13"/>
  <c r="S3194" i="13"/>
  <c r="S3195" i="13"/>
  <c r="S3196" i="13"/>
  <c r="S3197" i="13"/>
  <c r="S3198" i="13"/>
  <c r="S3199" i="13"/>
  <c r="S3200" i="13"/>
  <c r="S3201" i="13"/>
  <c r="S3202" i="13"/>
  <c r="S3203" i="13"/>
  <c r="S3204" i="13"/>
  <c r="S3205" i="13"/>
  <c r="S3206" i="13"/>
  <c r="S3207" i="13"/>
  <c r="S3208" i="13"/>
  <c r="S3209" i="13"/>
  <c r="S3210" i="13"/>
  <c r="S3211" i="13"/>
  <c r="S3212" i="13"/>
  <c r="S3213" i="13"/>
  <c r="S3214" i="13"/>
  <c r="S3215" i="13"/>
  <c r="S3216" i="13"/>
  <c r="S3217" i="13"/>
  <c r="S3218" i="13"/>
  <c r="S3219" i="13"/>
  <c r="S3220" i="13"/>
  <c r="S3221" i="13"/>
  <c r="S3222" i="13"/>
  <c r="S3223" i="13"/>
  <c r="S3224" i="13"/>
  <c r="S3225" i="13"/>
  <c r="S3226" i="13"/>
  <c r="S3227" i="13"/>
  <c r="S3228" i="13"/>
  <c r="S3229" i="13"/>
  <c r="S3230" i="13"/>
  <c r="S3231" i="13"/>
  <c r="S3232" i="13"/>
  <c r="S3233" i="13"/>
  <c r="S3234" i="13"/>
  <c r="S3235" i="13"/>
  <c r="S3236" i="13"/>
  <c r="S3237" i="13"/>
  <c r="S3238" i="13"/>
  <c r="S3239" i="13"/>
  <c r="S3240" i="13"/>
  <c r="S3241" i="13"/>
  <c r="S3242" i="13"/>
  <c r="S3243" i="13"/>
  <c r="S3244" i="13"/>
  <c r="S3245" i="13"/>
  <c r="S3246" i="13"/>
  <c r="S3247" i="13"/>
  <c r="S3248" i="13"/>
  <c r="S3249" i="13"/>
  <c r="S3250" i="13"/>
  <c r="S3251" i="13"/>
  <c r="S3252" i="13"/>
  <c r="S3253" i="13"/>
  <c r="S3254" i="13"/>
  <c r="S3255" i="13"/>
  <c r="S3256" i="13"/>
  <c r="S3257" i="13"/>
  <c r="S3258" i="13"/>
  <c r="S3259" i="13"/>
  <c r="S3260" i="13"/>
  <c r="S3261" i="13"/>
  <c r="S3262" i="13"/>
  <c r="S3263" i="13"/>
  <c r="S3264" i="13"/>
  <c r="S3265" i="13"/>
  <c r="S3266" i="13"/>
  <c r="S3267" i="13"/>
  <c r="S3268" i="13"/>
  <c r="S3269" i="13"/>
  <c r="S3270" i="13"/>
  <c r="S3271" i="13"/>
  <c r="S3272" i="13"/>
  <c r="S3273" i="13"/>
  <c r="S3274" i="13"/>
  <c r="S3275" i="13"/>
  <c r="S3276" i="13"/>
  <c r="S3277" i="13"/>
  <c r="S3278" i="13"/>
  <c r="S3279" i="13"/>
  <c r="S3280" i="13"/>
  <c r="S3281" i="13"/>
  <c r="S3282" i="13"/>
  <c r="S3283" i="13"/>
  <c r="S3284" i="13"/>
  <c r="S3285" i="13"/>
  <c r="S3286" i="13"/>
  <c r="S3287" i="13"/>
  <c r="S3288" i="13"/>
  <c r="S3289" i="13"/>
  <c r="S3290" i="13"/>
  <c r="S3291" i="13"/>
  <c r="S3292" i="13"/>
  <c r="S3293" i="13"/>
  <c r="S3294" i="13"/>
  <c r="S3295" i="13"/>
  <c r="S3296" i="13"/>
  <c r="S3297" i="13"/>
  <c r="S3298" i="13"/>
  <c r="S3299" i="13"/>
  <c r="S3300" i="13"/>
  <c r="S3301" i="13"/>
  <c r="S3302" i="13"/>
  <c r="S3303" i="13"/>
  <c r="S3304" i="13"/>
  <c r="S3305" i="13"/>
  <c r="S3306" i="13"/>
  <c r="S3307" i="13"/>
  <c r="S3308" i="13"/>
  <c r="S3309" i="13"/>
  <c r="S3310" i="13"/>
  <c r="S3311" i="13"/>
  <c r="S3312" i="13"/>
  <c r="S3313" i="13"/>
  <c r="S3314" i="13"/>
  <c r="S3315" i="13"/>
  <c r="S3316" i="13"/>
  <c r="S3317" i="13"/>
  <c r="S3318" i="13"/>
  <c r="S3319" i="13"/>
  <c r="S3320" i="13"/>
  <c r="S3321" i="13"/>
  <c r="S3322" i="13"/>
  <c r="S3323" i="13"/>
  <c r="S3324" i="13"/>
  <c r="S3325" i="13"/>
  <c r="S3326" i="13"/>
  <c r="S3327" i="13"/>
  <c r="S3328" i="13"/>
  <c r="S3329" i="13"/>
  <c r="S3330" i="13"/>
  <c r="S3331" i="13"/>
  <c r="S3332" i="13"/>
  <c r="S3333" i="13"/>
  <c r="S3334" i="13"/>
  <c r="S3335" i="13"/>
  <c r="S3336" i="13"/>
  <c r="S3337" i="13"/>
  <c r="S3338" i="13"/>
  <c r="S3339" i="13"/>
  <c r="S3340" i="13"/>
  <c r="S3341" i="13"/>
  <c r="S3342" i="13"/>
  <c r="S3343" i="13"/>
  <c r="S3344" i="13"/>
  <c r="S3345" i="13"/>
  <c r="S3346" i="13"/>
  <c r="S3347" i="13"/>
  <c r="S3348" i="13"/>
  <c r="S3349" i="13"/>
  <c r="S3350" i="13"/>
  <c r="S3351" i="13"/>
  <c r="S3352" i="13"/>
  <c r="S3353" i="13"/>
  <c r="S3354" i="13"/>
  <c r="S3355" i="13"/>
  <c r="S3356" i="13"/>
  <c r="S3357" i="13"/>
  <c r="S3358" i="13"/>
  <c r="S3359" i="13"/>
  <c r="S3360" i="13"/>
  <c r="S3361" i="13"/>
  <c r="S3362" i="13"/>
  <c r="S3363" i="13"/>
  <c r="S3364" i="13"/>
  <c r="S3365" i="13"/>
  <c r="S3366" i="13"/>
  <c r="S3367" i="13"/>
  <c r="S3368" i="13"/>
  <c r="S3369" i="13"/>
  <c r="S3370" i="13"/>
  <c r="S3371" i="13"/>
  <c r="S3372" i="13"/>
  <c r="S3373" i="13"/>
  <c r="S3374" i="13"/>
  <c r="S3375" i="13"/>
  <c r="S3376" i="13"/>
  <c r="S3377" i="13"/>
  <c r="S3378" i="13"/>
  <c r="S3379" i="13"/>
  <c r="S3380" i="13"/>
  <c r="S3381" i="13"/>
  <c r="S3382" i="13"/>
  <c r="S3383" i="13"/>
  <c r="S3384" i="13"/>
  <c r="S3385" i="13"/>
  <c r="S3386" i="13"/>
  <c r="S3387" i="13"/>
  <c r="S3388" i="13"/>
  <c r="S3389" i="13"/>
  <c r="S3390" i="13"/>
  <c r="S3391" i="13"/>
  <c r="S3392" i="13"/>
  <c r="S3393" i="13"/>
  <c r="S3394" i="13"/>
  <c r="S3395" i="13"/>
  <c r="S3396" i="13"/>
  <c r="S3397" i="13"/>
  <c r="S3398" i="13"/>
  <c r="S3399" i="13"/>
  <c r="S3400" i="13"/>
  <c r="S3401" i="13"/>
  <c r="S3402" i="13"/>
  <c r="S3403" i="13"/>
  <c r="S3404" i="13"/>
  <c r="S3405" i="13"/>
  <c r="S3406" i="13"/>
  <c r="S3407" i="13"/>
  <c r="S3408" i="13"/>
  <c r="S3409" i="13"/>
  <c r="S3410" i="13"/>
  <c r="S3411" i="13"/>
  <c r="S3412" i="13"/>
  <c r="S3413" i="13"/>
  <c r="S3414" i="13"/>
  <c r="S3415" i="13"/>
  <c r="S3416" i="13"/>
  <c r="S3417" i="13"/>
  <c r="S3418" i="13"/>
  <c r="S3419" i="13"/>
  <c r="S3420" i="13"/>
  <c r="S3421" i="13"/>
  <c r="S3422" i="13"/>
  <c r="S3423" i="13"/>
  <c r="S3424" i="13"/>
  <c r="S3425" i="13"/>
  <c r="S3426" i="13"/>
  <c r="S3427" i="13"/>
  <c r="S3428" i="13"/>
  <c r="S3429" i="13"/>
  <c r="S3430" i="13"/>
  <c r="S3431" i="13"/>
  <c r="S3432" i="13"/>
  <c r="S3433" i="13"/>
  <c r="S3434" i="13"/>
  <c r="S3435" i="13"/>
  <c r="S3436" i="13"/>
  <c r="S3437" i="13"/>
  <c r="S3438" i="13"/>
  <c r="S3439" i="13"/>
  <c r="S3440" i="13"/>
  <c r="S3441" i="13"/>
  <c r="S3442" i="13"/>
  <c r="S3443" i="13"/>
  <c r="S3444" i="13"/>
  <c r="S3445" i="13"/>
  <c r="S3446" i="13"/>
  <c r="S3447" i="13"/>
  <c r="S3448" i="13"/>
  <c r="S3449" i="13"/>
  <c r="S3450" i="13"/>
  <c r="S3451" i="13"/>
  <c r="S3452" i="13"/>
  <c r="S3453" i="13"/>
  <c r="S3454" i="13"/>
  <c r="S3455" i="13"/>
  <c r="S3456" i="13"/>
  <c r="S3457" i="13"/>
  <c r="S3458" i="13"/>
  <c r="S3459" i="13"/>
  <c r="S3460" i="13"/>
  <c r="S3461" i="13"/>
  <c r="S3462" i="13"/>
  <c r="S3463" i="13"/>
  <c r="S3464" i="13"/>
  <c r="S3465" i="13"/>
  <c r="S3466" i="13"/>
  <c r="S3467" i="13"/>
  <c r="S3468" i="13"/>
  <c r="S3469" i="13"/>
  <c r="S3470" i="13"/>
  <c r="S3471" i="13"/>
  <c r="S3472" i="13"/>
  <c r="S3473" i="13"/>
  <c r="S3474" i="13"/>
  <c r="S3475" i="13"/>
  <c r="S3476" i="13"/>
  <c r="S3477" i="13"/>
  <c r="S3478" i="13"/>
  <c r="S3479" i="13"/>
  <c r="S3480" i="13"/>
  <c r="S3481" i="13"/>
  <c r="S3482" i="13"/>
  <c r="S3483" i="13"/>
  <c r="S3484" i="13"/>
  <c r="S3485" i="13"/>
  <c r="S3486" i="13"/>
  <c r="S3487" i="13"/>
  <c r="S3488" i="13"/>
  <c r="S3489" i="13"/>
  <c r="S3490" i="13"/>
  <c r="S3491" i="13"/>
  <c r="S3492" i="13"/>
  <c r="S3493" i="13"/>
  <c r="S3494" i="13"/>
  <c r="S3495" i="13"/>
  <c r="S3496" i="13"/>
  <c r="S3497" i="13"/>
  <c r="S3498" i="13"/>
  <c r="S3499" i="13"/>
  <c r="S3500" i="13"/>
  <c r="S3501" i="13"/>
  <c r="S3502" i="13"/>
  <c r="S3503" i="13"/>
  <c r="S3504" i="13"/>
  <c r="S3505" i="13"/>
  <c r="S3506" i="13"/>
  <c r="S3507" i="13"/>
  <c r="S3508" i="13"/>
  <c r="S3509" i="13"/>
  <c r="S3510" i="13"/>
  <c r="S3511" i="13"/>
  <c r="S3512" i="13"/>
  <c r="S3513" i="13"/>
  <c r="S3514" i="13"/>
  <c r="S3515" i="13"/>
  <c r="S3516" i="13"/>
  <c r="S3517" i="13"/>
  <c r="S3518" i="13"/>
  <c r="S3519" i="13"/>
  <c r="S3520" i="13"/>
  <c r="S3521" i="13"/>
  <c r="S3522" i="13"/>
  <c r="S3523" i="13"/>
  <c r="S3524" i="13"/>
  <c r="S3525" i="13"/>
  <c r="S3526" i="13"/>
  <c r="S3527" i="13"/>
  <c r="S3528" i="13"/>
  <c r="S3529" i="13"/>
  <c r="S3530" i="13"/>
  <c r="S3531" i="13"/>
  <c r="S3532" i="13"/>
  <c r="S3533" i="13"/>
  <c r="S3534" i="13"/>
  <c r="S3535" i="13"/>
  <c r="S3536" i="13"/>
  <c r="S3537" i="13"/>
  <c r="S3538" i="13"/>
  <c r="S3539" i="13"/>
  <c r="S3540" i="13"/>
  <c r="S3541" i="13"/>
  <c r="S3542" i="13"/>
  <c r="S3543" i="13"/>
  <c r="S3544" i="13"/>
  <c r="S3545" i="13"/>
  <c r="S3546" i="13"/>
  <c r="S3547" i="13"/>
  <c r="S3548" i="13"/>
  <c r="S3549" i="13"/>
  <c r="S3550" i="13"/>
  <c r="S3551" i="13"/>
  <c r="S3552" i="13"/>
  <c r="S3553" i="13"/>
  <c r="S3554" i="13"/>
  <c r="S3555" i="13"/>
  <c r="S3556" i="13"/>
  <c r="S3557" i="13"/>
  <c r="S3558" i="13"/>
  <c r="S3559" i="13"/>
  <c r="S3560" i="13"/>
  <c r="S3561" i="13"/>
  <c r="S3562" i="13"/>
  <c r="S3563" i="13"/>
  <c r="S3564" i="13"/>
  <c r="S3565" i="13"/>
  <c r="S3566" i="13"/>
  <c r="S3567" i="13"/>
  <c r="S3568" i="13"/>
  <c r="S3569" i="13"/>
  <c r="S3570" i="13"/>
  <c r="S3571" i="13"/>
  <c r="S3572" i="13"/>
  <c r="S3573" i="13"/>
  <c r="S3574" i="13"/>
  <c r="S3575" i="13"/>
  <c r="S3576" i="13"/>
  <c r="S3577" i="13"/>
  <c r="S3578" i="13"/>
  <c r="S3579" i="13"/>
  <c r="S3580" i="13"/>
  <c r="S3581" i="13"/>
  <c r="S3582" i="13"/>
  <c r="S3583" i="13"/>
  <c r="S3584" i="13"/>
  <c r="S3585" i="13"/>
  <c r="S3586" i="13"/>
  <c r="S3587" i="13"/>
  <c r="S3588" i="13"/>
  <c r="S3589" i="13"/>
  <c r="S3590" i="13"/>
  <c r="S3591" i="13"/>
  <c r="S3592" i="13"/>
  <c r="S3593" i="13"/>
  <c r="S3594" i="13"/>
  <c r="S3595" i="13"/>
  <c r="S3596" i="13"/>
  <c r="S3597" i="13"/>
  <c r="S3598" i="13"/>
  <c r="S3599" i="13"/>
  <c r="S3600" i="13"/>
  <c r="S3601" i="13"/>
  <c r="S3602" i="13"/>
  <c r="S3603" i="13"/>
  <c r="S3604" i="13"/>
  <c r="S3605" i="13"/>
  <c r="S3606" i="13"/>
  <c r="S3607" i="13"/>
  <c r="S3608" i="13"/>
  <c r="S3609" i="13"/>
  <c r="S3610" i="13"/>
  <c r="S3611" i="13"/>
  <c r="S3612" i="13"/>
  <c r="S3613" i="13"/>
  <c r="S3614" i="13"/>
  <c r="S3615" i="13"/>
  <c r="S3616" i="13"/>
  <c r="S3617" i="13"/>
  <c r="S3618" i="13"/>
  <c r="S3619" i="13"/>
  <c r="S3620" i="13"/>
  <c r="S3621" i="13"/>
  <c r="S3622" i="13"/>
  <c r="S3623" i="13"/>
  <c r="S3624" i="13"/>
  <c r="S3625" i="13"/>
  <c r="S3626" i="13"/>
  <c r="S3627" i="13"/>
  <c r="S3628" i="13"/>
  <c r="S3629" i="13"/>
  <c r="S3630" i="13"/>
  <c r="S3631" i="13"/>
  <c r="S3632" i="13"/>
  <c r="S3633" i="13"/>
  <c r="S3634" i="13"/>
  <c r="S3635" i="13"/>
  <c r="S3636" i="13"/>
  <c r="S3637" i="13"/>
  <c r="S3638" i="13"/>
  <c r="S3639" i="13"/>
  <c r="S3640" i="13"/>
  <c r="S3641" i="13"/>
  <c r="S3642" i="13"/>
  <c r="S3643" i="13"/>
  <c r="S3644" i="13"/>
  <c r="S3645" i="13"/>
  <c r="S3646" i="13"/>
  <c r="S3647" i="13"/>
  <c r="S3648" i="13"/>
  <c r="S3649" i="13"/>
  <c r="S3650" i="13"/>
  <c r="S3651" i="13"/>
  <c r="S3652" i="13"/>
  <c r="S3653" i="13"/>
  <c r="S3654" i="13"/>
  <c r="S3655" i="13"/>
  <c r="S3656" i="13"/>
  <c r="S3657" i="13"/>
  <c r="S3658" i="13"/>
  <c r="S3659" i="13"/>
  <c r="S3660" i="13"/>
  <c r="S3661" i="13"/>
  <c r="S3662" i="13"/>
  <c r="S3663" i="13"/>
  <c r="S3664" i="13"/>
  <c r="S3665" i="13"/>
  <c r="S3666" i="13"/>
  <c r="S3667" i="13"/>
  <c r="S3668" i="13"/>
  <c r="S3669" i="13"/>
  <c r="S3670" i="13"/>
  <c r="S3671" i="13"/>
  <c r="S3672" i="13"/>
  <c r="S3673" i="13"/>
  <c r="S3674" i="13"/>
  <c r="S3675" i="13"/>
  <c r="S3676" i="13"/>
  <c r="S3677" i="13"/>
  <c r="S3678" i="13"/>
  <c r="S3679" i="13"/>
  <c r="S3680" i="13"/>
  <c r="S3681" i="13"/>
  <c r="S3682" i="13"/>
  <c r="S3683" i="13"/>
  <c r="S3684" i="13"/>
  <c r="S3685" i="13"/>
  <c r="S3686" i="13"/>
  <c r="S3687" i="13"/>
  <c r="S3688" i="13"/>
  <c r="S3689" i="13"/>
  <c r="S3690" i="13"/>
  <c r="S3691" i="13"/>
  <c r="S3692" i="13"/>
  <c r="S3693" i="13"/>
  <c r="S3694" i="13"/>
  <c r="S3695" i="13"/>
  <c r="S3696" i="13"/>
  <c r="S3697" i="13"/>
  <c r="S3698" i="13"/>
  <c r="S3699" i="13"/>
  <c r="S3700" i="13"/>
  <c r="S3701" i="13"/>
  <c r="S3702" i="13"/>
  <c r="S3703" i="13"/>
  <c r="S3704" i="13"/>
  <c r="S3705" i="13"/>
  <c r="S3706" i="13"/>
  <c r="S3707" i="13"/>
  <c r="S3708" i="13"/>
  <c r="S3709" i="13"/>
  <c r="S3710" i="13"/>
  <c r="S3711" i="13"/>
  <c r="S3712" i="13"/>
  <c r="S3713" i="13"/>
  <c r="S3714" i="13"/>
  <c r="S3715" i="13"/>
  <c r="S3716" i="13"/>
  <c r="S3717" i="13"/>
  <c r="S3718" i="13"/>
  <c r="S3719" i="13"/>
  <c r="S3720" i="13"/>
  <c r="S3721" i="13"/>
  <c r="S3722" i="13"/>
  <c r="S3723" i="13"/>
  <c r="S3724" i="13"/>
  <c r="S3725" i="13"/>
  <c r="S3726" i="13"/>
  <c r="S3727" i="13"/>
  <c r="S3728" i="13"/>
  <c r="S3729" i="13"/>
  <c r="S3730" i="13"/>
  <c r="S3731" i="13"/>
  <c r="S3732" i="13"/>
  <c r="S3733" i="13"/>
  <c r="S3734" i="13"/>
  <c r="S3735" i="13"/>
  <c r="S3736" i="13"/>
  <c r="S3737" i="13"/>
  <c r="S3738" i="13"/>
  <c r="S3739" i="13"/>
  <c r="S3740" i="13"/>
  <c r="S3741" i="13"/>
  <c r="S3742" i="13"/>
  <c r="S3743" i="13"/>
  <c r="S3744" i="13"/>
  <c r="S3745" i="13"/>
  <c r="S3746" i="13"/>
  <c r="S3747" i="13"/>
  <c r="S3748" i="13"/>
  <c r="S3749" i="13"/>
  <c r="S3750" i="13"/>
  <c r="S3751" i="13"/>
  <c r="S3752" i="13"/>
  <c r="S3753" i="13"/>
  <c r="S3754" i="13"/>
  <c r="S3755" i="13"/>
  <c r="S3756" i="13"/>
  <c r="S3757" i="13"/>
  <c r="S3758" i="13"/>
  <c r="S3759" i="13"/>
  <c r="S3760" i="13"/>
  <c r="S3761" i="13"/>
  <c r="S3762" i="13"/>
  <c r="S3763" i="13"/>
  <c r="S3764" i="13"/>
  <c r="S3765" i="13"/>
  <c r="S3766" i="13"/>
  <c r="S3767" i="13"/>
  <c r="S3768" i="13"/>
  <c r="S3769" i="13"/>
  <c r="S3770" i="13"/>
  <c r="S3771" i="13"/>
  <c r="S3772" i="13"/>
  <c r="S3773" i="13"/>
  <c r="S3774" i="13"/>
  <c r="S3775" i="13"/>
  <c r="S3776" i="13"/>
  <c r="S3777" i="13"/>
  <c r="S3778" i="13"/>
  <c r="S3779" i="13"/>
  <c r="S3780" i="13"/>
  <c r="S3781" i="13"/>
  <c r="S3782" i="13"/>
  <c r="S3783" i="13"/>
  <c r="S3784" i="13"/>
  <c r="S3785" i="13"/>
  <c r="S3786" i="13"/>
  <c r="S3787" i="13"/>
  <c r="S3788" i="13"/>
  <c r="S3789" i="13"/>
  <c r="S3790" i="13"/>
  <c r="S3791" i="13"/>
  <c r="S3792" i="13"/>
  <c r="S3793" i="13"/>
  <c r="S3794" i="13"/>
  <c r="S3795" i="13"/>
  <c r="S3796" i="13"/>
  <c r="S3797" i="13"/>
  <c r="S3798" i="13"/>
  <c r="S3799" i="13"/>
  <c r="S3800" i="13"/>
  <c r="S3801" i="13"/>
  <c r="S3802" i="13"/>
  <c r="S3803" i="13"/>
  <c r="S3804" i="13"/>
  <c r="S3805" i="13"/>
  <c r="S3806" i="13"/>
  <c r="S3807" i="13"/>
  <c r="S3808" i="13"/>
  <c r="S3809" i="13"/>
  <c r="S3810" i="13"/>
  <c r="S3811" i="13"/>
  <c r="S3812" i="13"/>
  <c r="S3813" i="13"/>
  <c r="S3814" i="13"/>
  <c r="S3815" i="13"/>
  <c r="S3816" i="13"/>
  <c r="S3817" i="13"/>
  <c r="S3818" i="13"/>
  <c r="S3819" i="13"/>
  <c r="S3820" i="13"/>
  <c r="S3821" i="13"/>
  <c r="S3822" i="13"/>
  <c r="S3823" i="13"/>
  <c r="S3824" i="13"/>
  <c r="S3825" i="13"/>
  <c r="S3826" i="13"/>
  <c r="S3827" i="13"/>
  <c r="S3828" i="13"/>
  <c r="S3829" i="13"/>
  <c r="S3830" i="13"/>
  <c r="S3831" i="13"/>
  <c r="S3832" i="13"/>
  <c r="S3833" i="13"/>
  <c r="S3834" i="13"/>
  <c r="S3835" i="13"/>
  <c r="S3836" i="13"/>
  <c r="S3837" i="13"/>
  <c r="S3838" i="13"/>
  <c r="S3839" i="13"/>
  <c r="S3840" i="13"/>
  <c r="S3841" i="13"/>
  <c r="S3842" i="13"/>
  <c r="S3843" i="13"/>
  <c r="S3844" i="13"/>
  <c r="S3845" i="13"/>
  <c r="S3846" i="13"/>
  <c r="S3847" i="13"/>
  <c r="S3848" i="13"/>
  <c r="S3849" i="13"/>
  <c r="S3850" i="13"/>
  <c r="S3851" i="13"/>
  <c r="S3852" i="13"/>
  <c r="S3853" i="13"/>
  <c r="S3854" i="13"/>
  <c r="S3855" i="13"/>
  <c r="S3856" i="13"/>
  <c r="S3857" i="13"/>
  <c r="S3858" i="13"/>
  <c r="S3859" i="13"/>
  <c r="S3860" i="13"/>
  <c r="S3861" i="13"/>
  <c r="S3862" i="13"/>
  <c r="S3863" i="13"/>
  <c r="S3864" i="13"/>
  <c r="S3865" i="13"/>
  <c r="S3866" i="13"/>
  <c r="S3867" i="13"/>
  <c r="S3868" i="13"/>
  <c r="S3869" i="13"/>
  <c r="S3870" i="13"/>
  <c r="S3871" i="13"/>
  <c r="S3872" i="13"/>
  <c r="S3873" i="13"/>
  <c r="S3874" i="13"/>
  <c r="S3875" i="13"/>
  <c r="S3876" i="13"/>
  <c r="S3877" i="13"/>
  <c r="S3878" i="13"/>
  <c r="S3879" i="13"/>
  <c r="S3880" i="13"/>
  <c r="S3881" i="13"/>
  <c r="S3882" i="13"/>
  <c r="S3883" i="13"/>
  <c r="S3884" i="13"/>
  <c r="S3885" i="13"/>
  <c r="S3886" i="13"/>
  <c r="S3887" i="13"/>
  <c r="S3888" i="13"/>
  <c r="S3889" i="13"/>
  <c r="S3890" i="13"/>
  <c r="S3891" i="13"/>
  <c r="S3892" i="13"/>
  <c r="S3893" i="13"/>
  <c r="S3894" i="13"/>
  <c r="S3895" i="13"/>
  <c r="S3896" i="13"/>
  <c r="S3897" i="13"/>
  <c r="S3898" i="13"/>
  <c r="S3899" i="13"/>
  <c r="S3900" i="13"/>
  <c r="S3901" i="13"/>
  <c r="S3902" i="13"/>
  <c r="S3903" i="13"/>
  <c r="S3904" i="13"/>
  <c r="S3905" i="13"/>
  <c r="S3906" i="13"/>
  <c r="S3907" i="13"/>
  <c r="S3908" i="13"/>
  <c r="S3909" i="13"/>
  <c r="S3910" i="13"/>
  <c r="S3911" i="13"/>
  <c r="S3912" i="13"/>
  <c r="S3913" i="13"/>
  <c r="S3914" i="13"/>
  <c r="S3915" i="13"/>
  <c r="S3916" i="13"/>
  <c r="S3917" i="13"/>
  <c r="S3918" i="13"/>
  <c r="S3919" i="13"/>
  <c r="S3920" i="13"/>
  <c r="S3921" i="13"/>
  <c r="S3922" i="13"/>
  <c r="S3923" i="13"/>
  <c r="S3924" i="13"/>
  <c r="S3925" i="13"/>
  <c r="S3926" i="13"/>
  <c r="S3927" i="13"/>
  <c r="S3928" i="13"/>
  <c r="S3929" i="13"/>
  <c r="S3930" i="13"/>
  <c r="S3931" i="13"/>
  <c r="S3932" i="13"/>
  <c r="S3933" i="13"/>
  <c r="S3934" i="13"/>
  <c r="S3935" i="13"/>
  <c r="S3936" i="13"/>
  <c r="S3937" i="13"/>
  <c r="S3938" i="13"/>
  <c r="S3939" i="13"/>
  <c r="S3940" i="13"/>
  <c r="S3941" i="13"/>
  <c r="S3942" i="13"/>
  <c r="S3943" i="13"/>
  <c r="S3944" i="13"/>
  <c r="S3945" i="13"/>
  <c r="S3946" i="13"/>
  <c r="S3947" i="13"/>
  <c r="S3948" i="13"/>
  <c r="S3949" i="13"/>
  <c r="S3950" i="13"/>
  <c r="S3951" i="13"/>
  <c r="S3952" i="13"/>
  <c r="S3953" i="13"/>
  <c r="S3954" i="13"/>
  <c r="S3955" i="13"/>
  <c r="S3956" i="13"/>
  <c r="S3957" i="13"/>
  <c r="S3958" i="13"/>
  <c r="S3959" i="13"/>
  <c r="S3960" i="13"/>
  <c r="S3961" i="13"/>
  <c r="S3962" i="13"/>
  <c r="S3963" i="13"/>
  <c r="S3964" i="13"/>
  <c r="S3965" i="13"/>
  <c r="S3966" i="13"/>
  <c r="S3967" i="13"/>
  <c r="S3968" i="13"/>
  <c r="S3969" i="13"/>
  <c r="S3970" i="13"/>
  <c r="S3971" i="13"/>
  <c r="S3972" i="13"/>
  <c r="S3973" i="13"/>
  <c r="S3974" i="13"/>
  <c r="S3975" i="13"/>
  <c r="S3976" i="13"/>
  <c r="S3977" i="13"/>
  <c r="S3978" i="13"/>
  <c r="S3979" i="13"/>
  <c r="S3980" i="13"/>
  <c r="S3981" i="13"/>
  <c r="S3982" i="13"/>
  <c r="S3983" i="13"/>
  <c r="S3984" i="13"/>
  <c r="S3985" i="13"/>
  <c r="S3986" i="13"/>
  <c r="S3987" i="13"/>
  <c r="S3988" i="13"/>
  <c r="S3989" i="13"/>
  <c r="S3990" i="13"/>
  <c r="S3991" i="13"/>
  <c r="S3992" i="13"/>
  <c r="S3993" i="13"/>
  <c r="S3994" i="13"/>
  <c r="S3995" i="13"/>
  <c r="S3996" i="13"/>
  <c r="S3997" i="13"/>
  <c r="S3998" i="13"/>
  <c r="S3999" i="13"/>
  <c r="S4000" i="13"/>
  <c r="S4001" i="13"/>
  <c r="S4002" i="13"/>
  <c r="S4003" i="13"/>
  <c r="S4004" i="13"/>
  <c r="S4005" i="13"/>
  <c r="S4006" i="13"/>
  <c r="S4007" i="13"/>
  <c r="S4008" i="13"/>
  <c r="S4009" i="13"/>
  <c r="S4010" i="13"/>
  <c r="S4011" i="13"/>
  <c r="S4012" i="13"/>
  <c r="S4013" i="13"/>
  <c r="S4014" i="13"/>
  <c r="S4015" i="13"/>
  <c r="S4016" i="13"/>
  <c r="S4017" i="13"/>
  <c r="S4018" i="13"/>
  <c r="S4019" i="13"/>
  <c r="S4020" i="13"/>
  <c r="S4021" i="13"/>
  <c r="S4022" i="13"/>
  <c r="S4023" i="13"/>
  <c r="S4024" i="13"/>
  <c r="S4025" i="13"/>
  <c r="S4026" i="13"/>
  <c r="S4027" i="13"/>
  <c r="S4028" i="13"/>
  <c r="S4029" i="13"/>
  <c r="S4030" i="13"/>
  <c r="S4031" i="13"/>
  <c r="S4032" i="13"/>
  <c r="S4033" i="13"/>
  <c r="S4034" i="13"/>
  <c r="S4035" i="13"/>
  <c r="S4036" i="13"/>
  <c r="S4037" i="13"/>
  <c r="S4038" i="13"/>
  <c r="S4039" i="13"/>
  <c r="S4040" i="13"/>
  <c r="S4041" i="13"/>
  <c r="S4042" i="13"/>
  <c r="S4043" i="13"/>
  <c r="S4044" i="13"/>
  <c r="S4045" i="13"/>
  <c r="S4046" i="13"/>
  <c r="S4047" i="13"/>
  <c r="S4048" i="13"/>
  <c r="S4049" i="13"/>
  <c r="S4050" i="13"/>
  <c r="S4051" i="13"/>
  <c r="S4052" i="13"/>
  <c r="S4053" i="13"/>
  <c r="S4054" i="13"/>
  <c r="S4055" i="13"/>
  <c r="S4056" i="13"/>
  <c r="S4057" i="13"/>
  <c r="S4058" i="13"/>
  <c r="S4059" i="13"/>
  <c r="S4060" i="13"/>
  <c r="S4061" i="13"/>
  <c r="S4062" i="13"/>
  <c r="S4063" i="13"/>
  <c r="S4064" i="13"/>
  <c r="S4065" i="13"/>
  <c r="S4066" i="13"/>
  <c r="S4067" i="13"/>
  <c r="S4068" i="13"/>
  <c r="S4069" i="13"/>
  <c r="S4070" i="13"/>
  <c r="S4071" i="13"/>
  <c r="S4072" i="13"/>
  <c r="S4073" i="13"/>
  <c r="S4074" i="13"/>
  <c r="S4075" i="13"/>
  <c r="S4076" i="13"/>
  <c r="S4077" i="13"/>
  <c r="S4078" i="13"/>
  <c r="S4079" i="13"/>
  <c r="S4080" i="13"/>
  <c r="S4081" i="13"/>
  <c r="S4082" i="13"/>
  <c r="S4083" i="13"/>
  <c r="S4084" i="13"/>
  <c r="S4085" i="13"/>
  <c r="S4086" i="13"/>
  <c r="S4087" i="13"/>
  <c r="S4088" i="13"/>
  <c r="S4089" i="13"/>
  <c r="S4090" i="13"/>
  <c r="S4091" i="13"/>
  <c r="S4092" i="13"/>
  <c r="S4093" i="13"/>
  <c r="S4094" i="13"/>
  <c r="S4095" i="13"/>
  <c r="S4096" i="13"/>
  <c r="S4097" i="13"/>
  <c r="S4098" i="13"/>
  <c r="S4099" i="13"/>
  <c r="S4100" i="13"/>
  <c r="S4101" i="13"/>
  <c r="S4102" i="13"/>
  <c r="S4103" i="13"/>
  <c r="S4104" i="13"/>
  <c r="S4105" i="13"/>
  <c r="S4106" i="13"/>
  <c r="S4107" i="13"/>
  <c r="S4108" i="13"/>
  <c r="S4109" i="13"/>
  <c r="S4110" i="13"/>
  <c r="S4111" i="13"/>
  <c r="S4112" i="13"/>
  <c r="S4113" i="13"/>
  <c r="S4114" i="13"/>
  <c r="S4115" i="13"/>
  <c r="S4116" i="13"/>
  <c r="S4117" i="13"/>
  <c r="S4118" i="13"/>
  <c r="S4119" i="13"/>
  <c r="S4120" i="13"/>
  <c r="S4121" i="13"/>
  <c r="S4122" i="13"/>
  <c r="S4123" i="13"/>
  <c r="S4124" i="13"/>
  <c r="S4125" i="13"/>
  <c r="S4126" i="13"/>
  <c r="S4127" i="13"/>
  <c r="S4128" i="13"/>
  <c r="S4129" i="13"/>
  <c r="S4130" i="13"/>
  <c r="S4131" i="13"/>
  <c r="S4132" i="13"/>
  <c r="S4133" i="13"/>
  <c r="S4134" i="13"/>
  <c r="S4135" i="13"/>
  <c r="S4136" i="13"/>
  <c r="S4137" i="13"/>
  <c r="S4138" i="13"/>
  <c r="S4139" i="13"/>
  <c r="S4140" i="13"/>
  <c r="S4141" i="13"/>
  <c r="S4142" i="13"/>
  <c r="S4143" i="13"/>
  <c r="S4144" i="13"/>
  <c r="S4145" i="13"/>
  <c r="S4146" i="13"/>
  <c r="S4147" i="13"/>
  <c r="S4148" i="13"/>
  <c r="S4149" i="13"/>
  <c r="S4150" i="13"/>
  <c r="S4151" i="13"/>
  <c r="S4152" i="13"/>
  <c r="S4153" i="13"/>
  <c r="S4154" i="13"/>
  <c r="S4155" i="13"/>
  <c r="S4156" i="13"/>
  <c r="S4157" i="13"/>
  <c r="S4158" i="13"/>
  <c r="S4159" i="13"/>
  <c r="S4160" i="13"/>
  <c r="S4161" i="13"/>
  <c r="S4162" i="13"/>
  <c r="S4163" i="13"/>
  <c r="S4164" i="13"/>
  <c r="S4165" i="13"/>
  <c r="S4166" i="13"/>
  <c r="S4167" i="13"/>
  <c r="S4168" i="13"/>
  <c r="S4169" i="13"/>
  <c r="S4170" i="13"/>
  <c r="S4171" i="13"/>
  <c r="S4172" i="13"/>
  <c r="S4173" i="13"/>
  <c r="S4174" i="13"/>
  <c r="S4175" i="13"/>
  <c r="S4176" i="13"/>
  <c r="S4177" i="13"/>
  <c r="S4178" i="13"/>
  <c r="S4179" i="13"/>
  <c r="S4180" i="13"/>
  <c r="S4181" i="13"/>
  <c r="S4182" i="13"/>
  <c r="S4183" i="13"/>
  <c r="S4184" i="13"/>
  <c r="S4185" i="13"/>
  <c r="S4186" i="13"/>
  <c r="S4187" i="13"/>
  <c r="S4188" i="13"/>
  <c r="S4189" i="13"/>
  <c r="S4190" i="13"/>
  <c r="S4191" i="13"/>
  <c r="S4192" i="13"/>
  <c r="S4193" i="13"/>
  <c r="S4194" i="13"/>
  <c r="S4195" i="13"/>
  <c r="S4196" i="13"/>
  <c r="S4197" i="13"/>
  <c r="S4198" i="13"/>
  <c r="S4199" i="13"/>
  <c r="S4200" i="13"/>
  <c r="S4201" i="13"/>
  <c r="S4202" i="13"/>
  <c r="S4203" i="13"/>
  <c r="S4204" i="13"/>
  <c r="S4205" i="13"/>
  <c r="S4206" i="13"/>
  <c r="S4207" i="13"/>
  <c r="S4208" i="13"/>
  <c r="S4209" i="13"/>
  <c r="S4210" i="13"/>
  <c r="S4211" i="13"/>
  <c r="S4212" i="13"/>
  <c r="S4213" i="13"/>
  <c r="S4214" i="13"/>
  <c r="S4215" i="13"/>
  <c r="S4216" i="13"/>
  <c r="S4217" i="13"/>
  <c r="S4218" i="13"/>
  <c r="S4219" i="13"/>
  <c r="S4220" i="13"/>
  <c r="S4221" i="13"/>
  <c r="S4222" i="13"/>
  <c r="S4223" i="13"/>
  <c r="S4224" i="13"/>
  <c r="S4225" i="13"/>
  <c r="S4226" i="13"/>
  <c r="S4227" i="13"/>
  <c r="S4228" i="13"/>
  <c r="S4229" i="13"/>
  <c r="S4230" i="13"/>
  <c r="S4231" i="13"/>
  <c r="S4232" i="13"/>
  <c r="S4233" i="13"/>
  <c r="S4234" i="13"/>
  <c r="S4235" i="13"/>
  <c r="S4236" i="13"/>
  <c r="S4237" i="13"/>
  <c r="S4238" i="13"/>
  <c r="S4239" i="13"/>
  <c r="S4240" i="13"/>
  <c r="S4241" i="13"/>
  <c r="S4242" i="13"/>
  <c r="S4243" i="13"/>
  <c r="S4244" i="13"/>
  <c r="S4245" i="13"/>
  <c r="S4246" i="13"/>
  <c r="S4247" i="13"/>
  <c r="S4248" i="13"/>
  <c r="S4249" i="13"/>
  <c r="S4250" i="13"/>
  <c r="S4251" i="13"/>
  <c r="S4252" i="13"/>
  <c r="S4253" i="13"/>
  <c r="S4254" i="13"/>
  <c r="S4255" i="13"/>
  <c r="S4256" i="13"/>
  <c r="S4257" i="13"/>
  <c r="S4258" i="13"/>
  <c r="S4259" i="13"/>
  <c r="S4260" i="13"/>
  <c r="S4261" i="13"/>
  <c r="S4262" i="13"/>
  <c r="S4263" i="13"/>
  <c r="S4264" i="13"/>
  <c r="S4265" i="13"/>
  <c r="S4266" i="13"/>
  <c r="S4267" i="13"/>
  <c r="S4268" i="13"/>
  <c r="S4269" i="13"/>
  <c r="S4270" i="13"/>
  <c r="S4271" i="13"/>
  <c r="S4272" i="13"/>
  <c r="S4273" i="13"/>
  <c r="S4274" i="13"/>
  <c r="S4275" i="13"/>
  <c r="S4276" i="13"/>
  <c r="S4277" i="13"/>
  <c r="S4278" i="13"/>
  <c r="S4279" i="13"/>
  <c r="S4280" i="13"/>
  <c r="S4281" i="13"/>
  <c r="S4282" i="13"/>
  <c r="S4283" i="13"/>
  <c r="S4284" i="13"/>
  <c r="S4285" i="13"/>
  <c r="S4286" i="13"/>
  <c r="S4287" i="13"/>
  <c r="S4288" i="13"/>
  <c r="S4289" i="13"/>
  <c r="S4290" i="13"/>
  <c r="S4291" i="13"/>
  <c r="S4292" i="13"/>
  <c r="S4293" i="13"/>
  <c r="S4294" i="13"/>
  <c r="S4295" i="13"/>
  <c r="S4296" i="13"/>
  <c r="S4297" i="13"/>
  <c r="S4298" i="13"/>
  <c r="S4299" i="13"/>
  <c r="S4300" i="13"/>
  <c r="S4301" i="13"/>
  <c r="S4302" i="13"/>
  <c r="S4303" i="13"/>
  <c r="S4304" i="13"/>
  <c r="S4305" i="13"/>
  <c r="S4306" i="13"/>
  <c r="S4307" i="13"/>
  <c r="S4308" i="13"/>
  <c r="S4309" i="13"/>
  <c r="S4310" i="13"/>
  <c r="S4311" i="13"/>
  <c r="S4312" i="13"/>
  <c r="S4313" i="13"/>
  <c r="S4314" i="13"/>
  <c r="S4315" i="13"/>
  <c r="S4316" i="13"/>
  <c r="S4317" i="13"/>
  <c r="S4318" i="13"/>
  <c r="S4319" i="13"/>
  <c r="S4320" i="13"/>
  <c r="S4321" i="13"/>
  <c r="S4322" i="13"/>
  <c r="S4323" i="13"/>
  <c r="S4324" i="13"/>
  <c r="S4325" i="13"/>
  <c r="S4326" i="13"/>
  <c r="S4327" i="13"/>
  <c r="S4328" i="13"/>
  <c r="S4329" i="13"/>
  <c r="S4330" i="13"/>
  <c r="S4331" i="13"/>
  <c r="S4332" i="13"/>
  <c r="S4333" i="13"/>
  <c r="S4334" i="13"/>
  <c r="S4335" i="13"/>
  <c r="S4336" i="13"/>
  <c r="S4337" i="13"/>
  <c r="S4338" i="13"/>
  <c r="S4339" i="13"/>
  <c r="S4340" i="13"/>
  <c r="S4341" i="13"/>
  <c r="S4342" i="13"/>
  <c r="S4343" i="13"/>
  <c r="S4344" i="13"/>
  <c r="S4345" i="13"/>
  <c r="S4346" i="13"/>
  <c r="S4347" i="13"/>
  <c r="S4348" i="13"/>
  <c r="S4349" i="13"/>
  <c r="S4350" i="13"/>
  <c r="S4351" i="13"/>
  <c r="S4352" i="13"/>
  <c r="S4353" i="13"/>
  <c r="S4354" i="13"/>
  <c r="S4355" i="13"/>
  <c r="S4356" i="13"/>
  <c r="S4357" i="13"/>
  <c r="S4358" i="13"/>
  <c r="S4359" i="13"/>
  <c r="S4360" i="13"/>
  <c r="S4361" i="13"/>
  <c r="S4362" i="13"/>
  <c r="S4363" i="13"/>
  <c r="S4364" i="13"/>
  <c r="S4365" i="13"/>
  <c r="S4366" i="13"/>
  <c r="S4367" i="13"/>
  <c r="S4368" i="13"/>
  <c r="S4369" i="13"/>
  <c r="S4370" i="13"/>
  <c r="S4371" i="13"/>
  <c r="S4372" i="13"/>
  <c r="S4373" i="13"/>
  <c r="S4374" i="13"/>
  <c r="S4375" i="13"/>
  <c r="S4376" i="13"/>
  <c r="S4377" i="13"/>
  <c r="S4378" i="13"/>
  <c r="S4379" i="13"/>
  <c r="S4380" i="13"/>
  <c r="S4381" i="13"/>
  <c r="S4382" i="13"/>
  <c r="S4383" i="13"/>
  <c r="S4384" i="13"/>
  <c r="S4385" i="13"/>
  <c r="S4386" i="13"/>
  <c r="S4387" i="13"/>
  <c r="S4388" i="13"/>
  <c r="S4389" i="13"/>
  <c r="S4390" i="13"/>
  <c r="S4391" i="13"/>
  <c r="S4392" i="13"/>
  <c r="S4393" i="13"/>
  <c r="S4394" i="13"/>
  <c r="S4395" i="13"/>
  <c r="S4396" i="13"/>
  <c r="S4397" i="13"/>
  <c r="S4398" i="13"/>
  <c r="S4399" i="13"/>
  <c r="S4400" i="13"/>
  <c r="S4401" i="13"/>
  <c r="S4402" i="13"/>
  <c r="S4403" i="13"/>
  <c r="S4404" i="13"/>
  <c r="S4405" i="13"/>
  <c r="S4406" i="13"/>
  <c r="S4" i="13"/>
  <c r="R5" i="13"/>
  <c r="R6" i="13"/>
  <c r="R7" i="13"/>
  <c r="R8" i="13"/>
  <c r="R9" i="13"/>
  <c r="R10" i="13"/>
  <c r="R11" i="13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R31" i="13"/>
  <c r="R32" i="13"/>
  <c r="R33" i="13"/>
  <c r="R34" i="13"/>
  <c r="R35" i="13"/>
  <c r="R36" i="13"/>
  <c r="R37" i="13"/>
  <c r="R38" i="13"/>
  <c r="R39" i="13"/>
  <c r="R40" i="13"/>
  <c r="R41" i="13"/>
  <c r="R42" i="13"/>
  <c r="R43" i="13"/>
  <c r="R44" i="13"/>
  <c r="R45" i="13"/>
  <c r="R46" i="13"/>
  <c r="R47" i="13"/>
  <c r="R48" i="13"/>
  <c r="R49" i="13"/>
  <c r="R50" i="13"/>
  <c r="R51" i="13"/>
  <c r="R52" i="13"/>
  <c r="R53" i="13"/>
  <c r="R54" i="13"/>
  <c r="R55" i="13"/>
  <c r="R56" i="13"/>
  <c r="R57" i="13"/>
  <c r="R58" i="13"/>
  <c r="R59" i="13"/>
  <c r="R60" i="13"/>
  <c r="R61" i="13"/>
  <c r="R62" i="13"/>
  <c r="R63" i="13"/>
  <c r="R64" i="13"/>
  <c r="R65" i="13"/>
  <c r="R66" i="13"/>
  <c r="R67" i="13"/>
  <c r="R68" i="13"/>
  <c r="R69" i="13"/>
  <c r="R70" i="13"/>
  <c r="R71" i="13"/>
  <c r="R72" i="13"/>
  <c r="R73" i="13"/>
  <c r="R74" i="13"/>
  <c r="R75" i="13"/>
  <c r="R76" i="13"/>
  <c r="R77" i="13"/>
  <c r="R78" i="13"/>
  <c r="R79" i="13"/>
  <c r="R80" i="13"/>
  <c r="R81" i="13"/>
  <c r="R82" i="13"/>
  <c r="R83" i="13"/>
  <c r="R84" i="13"/>
  <c r="R85" i="13"/>
  <c r="R86" i="13"/>
  <c r="R87" i="13"/>
  <c r="R88" i="13"/>
  <c r="R89" i="13"/>
  <c r="R90" i="13"/>
  <c r="R91" i="13"/>
  <c r="R92" i="13"/>
  <c r="R93" i="13"/>
  <c r="R94" i="13"/>
  <c r="R95" i="13"/>
  <c r="R96" i="13"/>
  <c r="R97" i="13"/>
  <c r="R98" i="13"/>
  <c r="R99" i="13"/>
  <c r="R100" i="13"/>
  <c r="R101" i="13"/>
  <c r="R102" i="13"/>
  <c r="R103" i="13"/>
  <c r="R104" i="13"/>
  <c r="R105" i="13"/>
  <c r="R106" i="13"/>
  <c r="R107" i="13"/>
  <c r="R108" i="13"/>
  <c r="R109" i="13"/>
  <c r="R110" i="13"/>
  <c r="R111" i="13"/>
  <c r="R112" i="13"/>
  <c r="R113" i="13"/>
  <c r="R114" i="13"/>
  <c r="R115" i="13"/>
  <c r="R116" i="13"/>
  <c r="R117" i="13"/>
  <c r="R118" i="13"/>
  <c r="R119" i="13"/>
  <c r="R120" i="13"/>
  <c r="R121" i="13"/>
  <c r="R122" i="13"/>
  <c r="R123" i="13"/>
  <c r="R124" i="13"/>
  <c r="R125" i="13"/>
  <c r="R126" i="13"/>
  <c r="R127" i="13"/>
  <c r="R128" i="13"/>
  <c r="R129" i="13"/>
  <c r="R130" i="13"/>
  <c r="R131" i="13"/>
  <c r="R132" i="13"/>
  <c r="R133" i="13"/>
  <c r="R134" i="13"/>
  <c r="R135" i="13"/>
  <c r="R136" i="13"/>
  <c r="R137" i="13"/>
  <c r="R138" i="13"/>
  <c r="R139" i="13"/>
  <c r="R140" i="13"/>
  <c r="R141" i="13"/>
  <c r="R142" i="13"/>
  <c r="R143" i="13"/>
  <c r="R144" i="13"/>
  <c r="R145" i="13"/>
  <c r="R146" i="13"/>
  <c r="R147" i="13"/>
  <c r="R148" i="13"/>
  <c r="R149" i="13"/>
  <c r="R150" i="13"/>
  <c r="R151" i="13"/>
  <c r="R152" i="13"/>
  <c r="R153" i="13"/>
  <c r="R154" i="13"/>
  <c r="R155" i="13"/>
  <c r="R156" i="13"/>
  <c r="R157" i="13"/>
  <c r="R158" i="13"/>
  <c r="R159" i="13"/>
  <c r="R160" i="13"/>
  <c r="R161" i="13"/>
  <c r="R162" i="13"/>
  <c r="R163" i="13"/>
  <c r="R164" i="13"/>
  <c r="R165" i="13"/>
  <c r="R166" i="13"/>
  <c r="R167" i="13"/>
  <c r="R168" i="13"/>
  <c r="R169" i="13"/>
  <c r="R170" i="13"/>
  <c r="R171" i="13"/>
  <c r="R172" i="13"/>
  <c r="R173" i="13"/>
  <c r="R174" i="13"/>
  <c r="R175" i="13"/>
  <c r="R176" i="13"/>
  <c r="R177" i="13"/>
  <c r="R178" i="13"/>
  <c r="R179" i="13"/>
  <c r="R180" i="13"/>
  <c r="R181" i="13"/>
  <c r="R182" i="13"/>
  <c r="R183" i="13"/>
  <c r="R184" i="13"/>
  <c r="R185" i="13"/>
  <c r="R186" i="13"/>
  <c r="R187" i="13"/>
  <c r="R188" i="13"/>
  <c r="R189" i="13"/>
  <c r="R190" i="13"/>
  <c r="R191" i="13"/>
  <c r="R192" i="13"/>
  <c r="R193" i="13"/>
  <c r="R194" i="13"/>
  <c r="R195" i="13"/>
  <c r="R196" i="13"/>
  <c r="R197" i="13"/>
  <c r="R198" i="13"/>
  <c r="R199" i="13"/>
  <c r="R200" i="13"/>
  <c r="R201" i="13"/>
  <c r="R202" i="13"/>
  <c r="R203" i="13"/>
  <c r="R204" i="13"/>
  <c r="R205" i="13"/>
  <c r="R206" i="13"/>
  <c r="R207" i="13"/>
  <c r="R208" i="13"/>
  <c r="R209" i="13"/>
  <c r="R210" i="13"/>
  <c r="R211" i="13"/>
  <c r="R212" i="13"/>
  <c r="R213" i="13"/>
  <c r="R214" i="13"/>
  <c r="R215" i="13"/>
  <c r="R216" i="13"/>
  <c r="R217" i="13"/>
  <c r="R218" i="13"/>
  <c r="R219" i="13"/>
  <c r="R220" i="13"/>
  <c r="R221" i="13"/>
  <c r="R222" i="13"/>
  <c r="R223" i="13"/>
  <c r="R224" i="13"/>
  <c r="R225" i="13"/>
  <c r="R226" i="13"/>
  <c r="R227" i="13"/>
  <c r="R228" i="13"/>
  <c r="R229" i="13"/>
  <c r="R230" i="13"/>
  <c r="R231" i="13"/>
  <c r="R232" i="13"/>
  <c r="R233" i="13"/>
  <c r="R234" i="13"/>
  <c r="R235" i="13"/>
  <c r="R236" i="13"/>
  <c r="R237" i="13"/>
  <c r="R238" i="13"/>
  <c r="R239" i="13"/>
  <c r="R240" i="13"/>
  <c r="R241" i="13"/>
  <c r="R242" i="13"/>
  <c r="R243" i="13"/>
  <c r="R244" i="13"/>
  <c r="R245" i="13"/>
  <c r="R246" i="13"/>
  <c r="R247" i="13"/>
  <c r="R248" i="13"/>
  <c r="R249" i="13"/>
  <c r="R250" i="13"/>
  <c r="R251" i="13"/>
  <c r="R252" i="13"/>
  <c r="R253" i="13"/>
  <c r="R254" i="13"/>
  <c r="R255" i="13"/>
  <c r="R256" i="13"/>
  <c r="R257" i="13"/>
  <c r="R258" i="13"/>
  <c r="R259" i="13"/>
  <c r="R260" i="13"/>
  <c r="R261" i="13"/>
  <c r="R262" i="13"/>
  <c r="R263" i="13"/>
  <c r="R264" i="13"/>
  <c r="R265" i="13"/>
  <c r="R266" i="13"/>
  <c r="R267" i="13"/>
  <c r="R268" i="13"/>
  <c r="R269" i="13"/>
  <c r="R270" i="13"/>
  <c r="R271" i="13"/>
  <c r="R272" i="13"/>
  <c r="R273" i="13"/>
  <c r="R274" i="13"/>
  <c r="R275" i="13"/>
  <c r="R276" i="13"/>
  <c r="R277" i="13"/>
  <c r="R278" i="13"/>
  <c r="R279" i="13"/>
  <c r="R280" i="13"/>
  <c r="R281" i="13"/>
  <c r="R282" i="13"/>
  <c r="R283" i="13"/>
  <c r="R284" i="13"/>
  <c r="R285" i="13"/>
  <c r="R286" i="13"/>
  <c r="R287" i="13"/>
  <c r="R288" i="13"/>
  <c r="R289" i="13"/>
  <c r="R290" i="13"/>
  <c r="R291" i="13"/>
  <c r="R292" i="13"/>
  <c r="R293" i="13"/>
  <c r="R294" i="13"/>
  <c r="R295" i="13"/>
  <c r="R296" i="13"/>
  <c r="R297" i="13"/>
  <c r="R298" i="13"/>
  <c r="R299" i="13"/>
  <c r="R300" i="13"/>
  <c r="R301" i="13"/>
  <c r="R302" i="13"/>
  <c r="R303" i="13"/>
  <c r="R304" i="13"/>
  <c r="R305" i="13"/>
  <c r="R306" i="13"/>
  <c r="R307" i="13"/>
  <c r="R308" i="13"/>
  <c r="R309" i="13"/>
  <c r="R310" i="13"/>
  <c r="R311" i="13"/>
  <c r="R312" i="13"/>
  <c r="R313" i="13"/>
  <c r="R314" i="13"/>
  <c r="R315" i="13"/>
  <c r="R316" i="13"/>
  <c r="R317" i="13"/>
  <c r="R318" i="13"/>
  <c r="R319" i="13"/>
  <c r="R320" i="13"/>
  <c r="R321" i="13"/>
  <c r="R322" i="13"/>
  <c r="R323" i="13"/>
  <c r="R324" i="13"/>
  <c r="R325" i="13"/>
  <c r="R326" i="13"/>
  <c r="R327" i="13"/>
  <c r="R328" i="13"/>
  <c r="R329" i="13"/>
  <c r="R330" i="13"/>
  <c r="R331" i="13"/>
  <c r="R332" i="13"/>
  <c r="R333" i="13"/>
  <c r="R334" i="13"/>
  <c r="R335" i="13"/>
  <c r="R336" i="13"/>
  <c r="R337" i="13"/>
  <c r="R338" i="13"/>
  <c r="R339" i="13"/>
  <c r="R340" i="13"/>
  <c r="R341" i="13"/>
  <c r="R342" i="13"/>
  <c r="R343" i="13"/>
  <c r="R344" i="13"/>
  <c r="R345" i="13"/>
  <c r="R346" i="13"/>
  <c r="R347" i="13"/>
  <c r="R348" i="13"/>
  <c r="R349" i="13"/>
  <c r="R350" i="13"/>
  <c r="R351" i="13"/>
  <c r="R352" i="13"/>
  <c r="R353" i="13"/>
  <c r="R354" i="13"/>
  <c r="R355" i="13"/>
  <c r="R356" i="13"/>
  <c r="R357" i="13"/>
  <c r="R358" i="13"/>
  <c r="R359" i="13"/>
  <c r="R360" i="13"/>
  <c r="R361" i="13"/>
  <c r="R362" i="13"/>
  <c r="R363" i="13"/>
  <c r="R364" i="13"/>
  <c r="R365" i="13"/>
  <c r="R366" i="13"/>
  <c r="R367" i="13"/>
  <c r="R368" i="13"/>
  <c r="R369" i="13"/>
  <c r="R370" i="13"/>
  <c r="R371" i="13"/>
  <c r="R372" i="13"/>
  <c r="R373" i="13"/>
  <c r="R374" i="13"/>
  <c r="R375" i="13"/>
  <c r="R376" i="13"/>
  <c r="R377" i="13"/>
  <c r="R378" i="13"/>
  <c r="R379" i="13"/>
  <c r="R380" i="13"/>
  <c r="R381" i="13"/>
  <c r="R382" i="13"/>
  <c r="R383" i="13"/>
  <c r="R384" i="13"/>
  <c r="R385" i="13"/>
  <c r="R386" i="13"/>
  <c r="R387" i="13"/>
  <c r="R388" i="13"/>
  <c r="R389" i="13"/>
  <c r="R390" i="13"/>
  <c r="R391" i="13"/>
  <c r="R392" i="13"/>
  <c r="R393" i="13"/>
  <c r="R394" i="13"/>
  <c r="R395" i="13"/>
  <c r="R396" i="13"/>
  <c r="R397" i="13"/>
  <c r="R398" i="13"/>
  <c r="R399" i="13"/>
  <c r="R400" i="13"/>
  <c r="R401" i="13"/>
  <c r="R402" i="13"/>
  <c r="R403" i="13"/>
  <c r="R404" i="13"/>
  <c r="R405" i="13"/>
  <c r="R406" i="13"/>
  <c r="R407" i="13"/>
  <c r="R408" i="13"/>
  <c r="R409" i="13"/>
  <c r="R410" i="13"/>
  <c r="R411" i="13"/>
  <c r="R412" i="13"/>
  <c r="R413" i="13"/>
  <c r="R414" i="13"/>
  <c r="R415" i="13"/>
  <c r="R416" i="13"/>
  <c r="R417" i="13"/>
  <c r="R418" i="13"/>
  <c r="R419" i="13"/>
  <c r="R420" i="13"/>
  <c r="R421" i="13"/>
  <c r="R422" i="13"/>
  <c r="R423" i="13"/>
  <c r="R424" i="13"/>
  <c r="R425" i="13"/>
  <c r="R426" i="13"/>
  <c r="R427" i="13"/>
  <c r="R428" i="13"/>
  <c r="R429" i="13"/>
  <c r="R430" i="13"/>
  <c r="R431" i="13"/>
  <c r="R432" i="13"/>
  <c r="R433" i="13"/>
  <c r="R434" i="13"/>
  <c r="R435" i="13"/>
  <c r="R436" i="13"/>
  <c r="R437" i="13"/>
  <c r="R438" i="13"/>
  <c r="R439" i="13"/>
  <c r="R440" i="13"/>
  <c r="R441" i="13"/>
  <c r="R442" i="13"/>
  <c r="R443" i="13"/>
  <c r="R444" i="13"/>
  <c r="R445" i="13"/>
  <c r="R446" i="13"/>
  <c r="R447" i="13"/>
  <c r="R448" i="13"/>
  <c r="R449" i="13"/>
  <c r="R450" i="13"/>
  <c r="R451" i="13"/>
  <c r="R452" i="13"/>
  <c r="R453" i="13"/>
  <c r="R454" i="13"/>
  <c r="R455" i="13"/>
  <c r="R456" i="13"/>
  <c r="R457" i="13"/>
  <c r="R458" i="13"/>
  <c r="R459" i="13"/>
  <c r="R460" i="13"/>
  <c r="R461" i="13"/>
  <c r="R462" i="13"/>
  <c r="R463" i="13"/>
  <c r="R464" i="13"/>
  <c r="R465" i="13"/>
  <c r="R466" i="13"/>
  <c r="R467" i="13"/>
  <c r="R468" i="13"/>
  <c r="R469" i="13"/>
  <c r="R470" i="13"/>
  <c r="R471" i="13"/>
  <c r="R472" i="13"/>
  <c r="R473" i="13"/>
  <c r="R474" i="13"/>
  <c r="R475" i="13"/>
  <c r="R476" i="13"/>
  <c r="R477" i="13"/>
  <c r="R478" i="13"/>
  <c r="R479" i="13"/>
  <c r="R480" i="13"/>
  <c r="R481" i="13"/>
  <c r="R482" i="13"/>
  <c r="R483" i="13"/>
  <c r="R484" i="13"/>
  <c r="R485" i="13"/>
  <c r="R486" i="13"/>
  <c r="R487" i="13"/>
  <c r="R488" i="13"/>
  <c r="R489" i="13"/>
  <c r="R490" i="13"/>
  <c r="R491" i="13"/>
  <c r="R492" i="13"/>
  <c r="R493" i="13"/>
  <c r="R494" i="13"/>
  <c r="R495" i="13"/>
  <c r="R496" i="13"/>
  <c r="R497" i="13"/>
  <c r="R498" i="13"/>
  <c r="R499" i="13"/>
  <c r="R500" i="13"/>
  <c r="R501" i="13"/>
  <c r="R502" i="13"/>
  <c r="R503" i="13"/>
  <c r="R504" i="13"/>
  <c r="R505" i="13"/>
  <c r="R506" i="13"/>
  <c r="R507" i="13"/>
  <c r="R508" i="13"/>
  <c r="R509" i="13"/>
  <c r="R510" i="13"/>
  <c r="R511" i="13"/>
  <c r="R512" i="13"/>
  <c r="R513" i="13"/>
  <c r="R514" i="13"/>
  <c r="R515" i="13"/>
  <c r="R516" i="13"/>
  <c r="R517" i="13"/>
  <c r="R518" i="13"/>
  <c r="R519" i="13"/>
  <c r="R520" i="13"/>
  <c r="R521" i="13"/>
  <c r="R522" i="13"/>
  <c r="R523" i="13"/>
  <c r="R524" i="13"/>
  <c r="R525" i="13"/>
  <c r="R526" i="13"/>
  <c r="R527" i="13"/>
  <c r="R528" i="13"/>
  <c r="R529" i="13"/>
  <c r="R530" i="13"/>
  <c r="R531" i="13"/>
  <c r="R532" i="13"/>
  <c r="R533" i="13"/>
  <c r="R534" i="13"/>
  <c r="R535" i="13"/>
  <c r="R536" i="13"/>
  <c r="R537" i="13"/>
  <c r="R538" i="13"/>
  <c r="R539" i="13"/>
  <c r="R540" i="13"/>
  <c r="R541" i="13"/>
  <c r="R542" i="13"/>
  <c r="R543" i="13"/>
  <c r="R544" i="13"/>
  <c r="R545" i="13"/>
  <c r="R546" i="13"/>
  <c r="R547" i="13"/>
  <c r="R548" i="13"/>
  <c r="R549" i="13"/>
  <c r="R550" i="13"/>
  <c r="R551" i="13"/>
  <c r="R552" i="13"/>
  <c r="R553" i="13"/>
  <c r="R554" i="13"/>
  <c r="R555" i="13"/>
  <c r="R556" i="13"/>
  <c r="R557" i="13"/>
  <c r="R558" i="13"/>
  <c r="R559" i="13"/>
  <c r="R560" i="13"/>
  <c r="R561" i="13"/>
  <c r="R562" i="13"/>
  <c r="R563" i="13"/>
  <c r="R564" i="13"/>
  <c r="R565" i="13"/>
  <c r="R566" i="13"/>
  <c r="R567" i="13"/>
  <c r="R568" i="13"/>
  <c r="R569" i="13"/>
  <c r="R570" i="13"/>
  <c r="R571" i="13"/>
  <c r="R572" i="13"/>
  <c r="R573" i="13"/>
  <c r="R574" i="13"/>
  <c r="R575" i="13"/>
  <c r="R576" i="13"/>
  <c r="R577" i="13"/>
  <c r="R578" i="13"/>
  <c r="R579" i="13"/>
  <c r="R580" i="13"/>
  <c r="R581" i="13"/>
  <c r="R582" i="13"/>
  <c r="R583" i="13"/>
  <c r="R584" i="13"/>
  <c r="R585" i="13"/>
  <c r="R586" i="13"/>
  <c r="R587" i="13"/>
  <c r="R588" i="13"/>
  <c r="R589" i="13"/>
  <c r="R590" i="13"/>
  <c r="R591" i="13"/>
  <c r="R592" i="13"/>
  <c r="R593" i="13"/>
  <c r="R594" i="13"/>
  <c r="R595" i="13"/>
  <c r="R596" i="13"/>
  <c r="R597" i="13"/>
  <c r="R598" i="13"/>
  <c r="R599" i="13"/>
  <c r="R600" i="13"/>
  <c r="R601" i="13"/>
  <c r="R602" i="13"/>
  <c r="R603" i="13"/>
  <c r="R604" i="13"/>
  <c r="R605" i="13"/>
  <c r="R606" i="13"/>
  <c r="R607" i="13"/>
  <c r="R608" i="13"/>
  <c r="R609" i="13"/>
  <c r="R610" i="13"/>
  <c r="R611" i="13"/>
  <c r="R612" i="13"/>
  <c r="R613" i="13"/>
  <c r="R614" i="13"/>
  <c r="R615" i="13"/>
  <c r="R616" i="13"/>
  <c r="R617" i="13"/>
  <c r="R618" i="13"/>
  <c r="R619" i="13"/>
  <c r="R620" i="13"/>
  <c r="R621" i="13"/>
  <c r="R622" i="13"/>
  <c r="R623" i="13"/>
  <c r="R624" i="13"/>
  <c r="R625" i="13"/>
  <c r="R626" i="13"/>
  <c r="R627" i="13"/>
  <c r="R628" i="13"/>
  <c r="R629" i="13"/>
  <c r="R630" i="13"/>
  <c r="R631" i="13"/>
  <c r="R632" i="13"/>
  <c r="R633" i="13"/>
  <c r="R634" i="13"/>
  <c r="R635" i="13"/>
  <c r="R636" i="13"/>
  <c r="R637" i="13"/>
  <c r="R638" i="13"/>
  <c r="R639" i="13"/>
  <c r="R640" i="13"/>
  <c r="R641" i="13"/>
  <c r="R642" i="13"/>
  <c r="R643" i="13"/>
  <c r="R644" i="13"/>
  <c r="R645" i="13"/>
  <c r="R646" i="13"/>
  <c r="R647" i="13"/>
  <c r="R648" i="13"/>
  <c r="R649" i="13"/>
  <c r="R650" i="13"/>
  <c r="R651" i="13"/>
  <c r="R652" i="13"/>
  <c r="R653" i="13"/>
  <c r="R654" i="13"/>
  <c r="R655" i="13"/>
  <c r="R656" i="13"/>
  <c r="R657" i="13"/>
  <c r="R658" i="13"/>
  <c r="R659" i="13"/>
  <c r="R660" i="13"/>
  <c r="R661" i="13"/>
  <c r="R662" i="13"/>
  <c r="R663" i="13"/>
  <c r="R664" i="13"/>
  <c r="R665" i="13"/>
  <c r="R666" i="13"/>
  <c r="R667" i="13"/>
  <c r="R668" i="13"/>
  <c r="R669" i="13"/>
  <c r="R670" i="13"/>
  <c r="R671" i="13"/>
  <c r="R672" i="13"/>
  <c r="R673" i="13"/>
  <c r="R674" i="13"/>
  <c r="R675" i="13"/>
  <c r="R676" i="13"/>
  <c r="R677" i="13"/>
  <c r="R678" i="13"/>
  <c r="R679" i="13"/>
  <c r="R680" i="13"/>
  <c r="R681" i="13"/>
  <c r="R682" i="13"/>
  <c r="R683" i="13"/>
  <c r="R684" i="13"/>
  <c r="R685" i="13"/>
  <c r="R686" i="13"/>
  <c r="R687" i="13"/>
  <c r="R688" i="13"/>
  <c r="R689" i="13"/>
  <c r="R690" i="13"/>
  <c r="R691" i="13"/>
  <c r="R692" i="13"/>
  <c r="R693" i="13"/>
  <c r="R694" i="13"/>
  <c r="R695" i="13"/>
  <c r="R696" i="13"/>
  <c r="R697" i="13"/>
  <c r="R698" i="13"/>
  <c r="R699" i="13"/>
  <c r="R700" i="13"/>
  <c r="R701" i="13"/>
  <c r="R702" i="13"/>
  <c r="R703" i="13"/>
  <c r="R704" i="13"/>
  <c r="R705" i="13"/>
  <c r="R706" i="13"/>
  <c r="R707" i="13"/>
  <c r="R708" i="13"/>
  <c r="R709" i="13"/>
  <c r="R710" i="13"/>
  <c r="R711" i="13"/>
  <c r="R712" i="13"/>
  <c r="R713" i="13"/>
  <c r="R714" i="13"/>
  <c r="R715" i="13"/>
  <c r="R716" i="13"/>
  <c r="R717" i="13"/>
  <c r="R718" i="13"/>
  <c r="R719" i="13"/>
  <c r="R720" i="13"/>
  <c r="R721" i="13"/>
  <c r="R722" i="13"/>
  <c r="R723" i="13"/>
  <c r="R724" i="13"/>
  <c r="R725" i="13"/>
  <c r="R726" i="13"/>
  <c r="R727" i="13"/>
  <c r="R728" i="13"/>
  <c r="R729" i="13"/>
  <c r="R730" i="13"/>
  <c r="R731" i="13"/>
  <c r="R732" i="13"/>
  <c r="R733" i="13"/>
  <c r="R734" i="13"/>
  <c r="R735" i="13"/>
  <c r="R736" i="13"/>
  <c r="R737" i="13"/>
  <c r="R738" i="13"/>
  <c r="R739" i="13"/>
  <c r="R740" i="13"/>
  <c r="R741" i="13"/>
  <c r="R742" i="13"/>
  <c r="R743" i="13"/>
  <c r="R744" i="13"/>
  <c r="R745" i="13"/>
  <c r="R746" i="13"/>
  <c r="R747" i="13"/>
  <c r="R748" i="13"/>
  <c r="R749" i="13"/>
  <c r="R750" i="13"/>
  <c r="R751" i="13"/>
  <c r="R752" i="13"/>
  <c r="R753" i="13"/>
  <c r="R754" i="13"/>
  <c r="R755" i="13"/>
  <c r="R756" i="13"/>
  <c r="R757" i="13"/>
  <c r="R758" i="13"/>
  <c r="R759" i="13"/>
  <c r="R760" i="13"/>
  <c r="R761" i="13"/>
  <c r="R762" i="13"/>
  <c r="R763" i="13"/>
  <c r="R764" i="13"/>
  <c r="R765" i="13"/>
  <c r="R766" i="13"/>
  <c r="R767" i="13"/>
  <c r="R768" i="13"/>
  <c r="R769" i="13"/>
  <c r="R770" i="13"/>
  <c r="R771" i="13"/>
  <c r="R772" i="13"/>
  <c r="R773" i="13"/>
  <c r="R774" i="13"/>
  <c r="R775" i="13"/>
  <c r="R776" i="13"/>
  <c r="R777" i="13"/>
  <c r="R778" i="13"/>
  <c r="R779" i="13"/>
  <c r="R780" i="13"/>
  <c r="R781" i="13"/>
  <c r="R782" i="13"/>
  <c r="R783" i="13"/>
  <c r="R784" i="13"/>
  <c r="R785" i="13"/>
  <c r="R786" i="13"/>
  <c r="R787" i="13"/>
  <c r="R788" i="13"/>
  <c r="R789" i="13"/>
  <c r="R790" i="13"/>
  <c r="R791" i="13"/>
  <c r="R792" i="13"/>
  <c r="R793" i="13"/>
  <c r="R794" i="13"/>
  <c r="R795" i="13"/>
  <c r="R796" i="13"/>
  <c r="R797" i="13"/>
  <c r="R798" i="13"/>
  <c r="R799" i="13"/>
  <c r="R800" i="13"/>
  <c r="R801" i="13"/>
  <c r="R802" i="13"/>
  <c r="R803" i="13"/>
  <c r="R804" i="13"/>
  <c r="R805" i="13"/>
  <c r="R806" i="13"/>
  <c r="R807" i="13"/>
  <c r="R808" i="13"/>
  <c r="R809" i="13"/>
  <c r="R810" i="13"/>
  <c r="R811" i="13"/>
  <c r="R812" i="13"/>
  <c r="R813" i="13"/>
  <c r="R814" i="13"/>
  <c r="R815" i="13"/>
  <c r="R816" i="13"/>
  <c r="R817" i="13"/>
  <c r="R818" i="13"/>
  <c r="R819" i="13"/>
  <c r="R820" i="13"/>
  <c r="R821" i="13"/>
  <c r="R822" i="13"/>
  <c r="R823" i="13"/>
  <c r="R824" i="13"/>
  <c r="R825" i="13"/>
  <c r="R826" i="13"/>
  <c r="R827" i="13"/>
  <c r="R828" i="13"/>
  <c r="R829" i="13"/>
  <c r="R830" i="13"/>
  <c r="R831" i="13"/>
  <c r="R832" i="13"/>
  <c r="R833" i="13"/>
  <c r="R834" i="13"/>
  <c r="R835" i="13"/>
  <c r="R836" i="13"/>
  <c r="R837" i="13"/>
  <c r="R838" i="13"/>
  <c r="R839" i="13"/>
  <c r="R840" i="13"/>
  <c r="R841" i="13"/>
  <c r="R842" i="13"/>
  <c r="R843" i="13"/>
  <c r="R844" i="13"/>
  <c r="R845" i="13"/>
  <c r="R846" i="13"/>
  <c r="R847" i="13"/>
  <c r="R848" i="13"/>
  <c r="R849" i="13"/>
  <c r="R850" i="13"/>
  <c r="R851" i="13"/>
  <c r="R852" i="13"/>
  <c r="R853" i="13"/>
  <c r="R854" i="13"/>
  <c r="R855" i="13"/>
  <c r="R856" i="13"/>
  <c r="R857" i="13"/>
  <c r="R858" i="13"/>
  <c r="R859" i="13"/>
  <c r="R860" i="13"/>
  <c r="R861" i="13"/>
  <c r="R862" i="13"/>
  <c r="R863" i="13"/>
  <c r="R864" i="13"/>
  <c r="R865" i="13"/>
  <c r="R866" i="13"/>
  <c r="R867" i="13"/>
  <c r="R868" i="13"/>
  <c r="R869" i="13"/>
  <c r="R870" i="13"/>
  <c r="R871" i="13"/>
  <c r="R872" i="13"/>
  <c r="R873" i="13"/>
  <c r="R874" i="13"/>
  <c r="R875" i="13"/>
  <c r="R876" i="13"/>
  <c r="R877" i="13"/>
  <c r="R878" i="13"/>
  <c r="R879" i="13"/>
  <c r="R880" i="13"/>
  <c r="R881" i="13"/>
  <c r="R882" i="13"/>
  <c r="R883" i="13"/>
  <c r="R884" i="13"/>
  <c r="R885" i="13"/>
  <c r="R886" i="13"/>
  <c r="R887" i="13"/>
  <c r="R888" i="13"/>
  <c r="R889" i="13"/>
  <c r="R890" i="13"/>
  <c r="R891" i="13"/>
  <c r="R892" i="13"/>
  <c r="R893" i="13"/>
  <c r="R894" i="13"/>
  <c r="R895" i="13"/>
  <c r="R896" i="13"/>
  <c r="R897" i="13"/>
  <c r="R898" i="13"/>
  <c r="R899" i="13"/>
  <c r="R900" i="13"/>
  <c r="R901" i="13"/>
  <c r="R902" i="13"/>
  <c r="R903" i="13"/>
  <c r="R904" i="13"/>
  <c r="R905" i="13"/>
  <c r="R906" i="13"/>
  <c r="R907" i="13"/>
  <c r="R908" i="13"/>
  <c r="R909" i="13"/>
  <c r="R910" i="13"/>
  <c r="R911" i="13"/>
  <c r="R912" i="13"/>
  <c r="R913" i="13"/>
  <c r="R914" i="13"/>
  <c r="R915" i="13"/>
  <c r="R916" i="13"/>
  <c r="R917" i="13"/>
  <c r="R918" i="13"/>
  <c r="R919" i="13"/>
  <c r="R920" i="13"/>
  <c r="R921" i="13"/>
  <c r="R922" i="13"/>
  <c r="R923" i="13"/>
  <c r="R924" i="13"/>
  <c r="R925" i="13"/>
  <c r="R926" i="13"/>
  <c r="R927" i="13"/>
  <c r="R928" i="13"/>
  <c r="R929" i="13"/>
  <c r="R930" i="13"/>
  <c r="R931" i="13"/>
  <c r="R932" i="13"/>
  <c r="R933" i="13"/>
  <c r="R934" i="13"/>
  <c r="R935" i="13"/>
  <c r="R936" i="13"/>
  <c r="R937" i="13"/>
  <c r="R938" i="13"/>
  <c r="R939" i="13"/>
  <c r="R940" i="13"/>
  <c r="R941" i="13"/>
  <c r="R942" i="13"/>
  <c r="R943" i="13"/>
  <c r="R944" i="13"/>
  <c r="R945" i="13"/>
  <c r="R946" i="13"/>
  <c r="R947" i="13"/>
  <c r="R948" i="13"/>
  <c r="R949" i="13"/>
  <c r="R950" i="13"/>
  <c r="R951" i="13"/>
  <c r="R952" i="13"/>
  <c r="R953" i="13"/>
  <c r="R954" i="13"/>
  <c r="R955" i="13"/>
  <c r="R956" i="13"/>
  <c r="R957" i="13"/>
  <c r="R958" i="13"/>
  <c r="R959" i="13"/>
  <c r="R960" i="13"/>
  <c r="R961" i="13"/>
  <c r="R962" i="13"/>
  <c r="R963" i="13"/>
  <c r="R964" i="13"/>
  <c r="R965" i="13"/>
  <c r="R966" i="13"/>
  <c r="R967" i="13"/>
  <c r="R968" i="13"/>
  <c r="R969" i="13"/>
  <c r="R970" i="13"/>
  <c r="R971" i="13"/>
  <c r="R972" i="13"/>
  <c r="R973" i="13"/>
  <c r="R974" i="13"/>
  <c r="R975" i="13"/>
  <c r="R976" i="13"/>
  <c r="R977" i="13"/>
  <c r="R978" i="13"/>
  <c r="R979" i="13"/>
  <c r="R980" i="13"/>
  <c r="R981" i="13"/>
  <c r="R982" i="13"/>
  <c r="R983" i="13"/>
  <c r="R984" i="13"/>
  <c r="R985" i="13"/>
  <c r="R986" i="13"/>
  <c r="R987" i="13"/>
  <c r="R988" i="13"/>
  <c r="R989" i="13"/>
  <c r="R990" i="13"/>
  <c r="R991" i="13"/>
  <c r="R992" i="13"/>
  <c r="R993" i="13"/>
  <c r="R994" i="13"/>
  <c r="R995" i="13"/>
  <c r="R996" i="13"/>
  <c r="R997" i="13"/>
  <c r="R998" i="13"/>
  <c r="R999" i="13"/>
  <c r="R1000" i="13"/>
  <c r="R1001" i="13"/>
  <c r="R1002" i="13"/>
  <c r="R1003" i="13"/>
  <c r="R1004" i="13"/>
  <c r="R1005" i="13"/>
  <c r="R1006" i="13"/>
  <c r="R1007" i="13"/>
  <c r="R1008" i="13"/>
  <c r="R1009" i="13"/>
  <c r="R1010" i="13"/>
  <c r="R1011" i="13"/>
  <c r="R1012" i="13"/>
  <c r="R1013" i="13"/>
  <c r="R1014" i="13"/>
  <c r="R1015" i="13"/>
  <c r="R1016" i="13"/>
  <c r="R1017" i="13"/>
  <c r="R1018" i="13"/>
  <c r="R1019" i="13"/>
  <c r="R1020" i="13"/>
  <c r="R1021" i="13"/>
  <c r="R1022" i="13"/>
  <c r="R1023" i="13"/>
  <c r="R1024" i="13"/>
  <c r="R1025" i="13"/>
  <c r="R1026" i="13"/>
  <c r="R1027" i="13"/>
  <c r="R1028" i="13"/>
  <c r="R1029" i="13"/>
  <c r="R1030" i="13"/>
  <c r="R1031" i="13"/>
  <c r="R1032" i="13"/>
  <c r="R1033" i="13"/>
  <c r="R1034" i="13"/>
  <c r="R1035" i="13"/>
  <c r="R1036" i="13"/>
  <c r="R1037" i="13"/>
  <c r="R1038" i="13"/>
  <c r="R1039" i="13"/>
  <c r="R1040" i="13"/>
  <c r="R1041" i="13"/>
  <c r="R1042" i="13"/>
  <c r="R1043" i="13"/>
  <c r="R1044" i="13"/>
  <c r="R1045" i="13"/>
  <c r="R1046" i="13"/>
  <c r="R1047" i="13"/>
  <c r="R1048" i="13"/>
  <c r="R1049" i="13"/>
  <c r="R1050" i="13"/>
  <c r="R1051" i="13"/>
  <c r="R1052" i="13"/>
  <c r="R1053" i="13"/>
  <c r="R1054" i="13"/>
  <c r="R1055" i="13"/>
  <c r="R1056" i="13"/>
  <c r="R1057" i="13"/>
  <c r="R1058" i="13"/>
  <c r="R1059" i="13"/>
  <c r="R1060" i="13"/>
  <c r="R1061" i="13"/>
  <c r="R1062" i="13"/>
  <c r="R1063" i="13"/>
  <c r="R1064" i="13"/>
  <c r="R1065" i="13"/>
  <c r="R1066" i="13"/>
  <c r="R1067" i="13"/>
  <c r="R1068" i="13"/>
  <c r="R1069" i="13"/>
  <c r="R1070" i="13"/>
  <c r="R1071" i="13"/>
  <c r="R1072" i="13"/>
  <c r="R1073" i="13"/>
  <c r="R1074" i="13"/>
  <c r="R1075" i="13"/>
  <c r="R1076" i="13"/>
  <c r="R1077" i="13"/>
  <c r="R1078" i="13"/>
  <c r="R1079" i="13"/>
  <c r="R1080" i="13"/>
  <c r="R1081" i="13"/>
  <c r="R1082" i="13"/>
  <c r="R1083" i="13"/>
  <c r="R1084" i="13"/>
  <c r="R1085" i="13"/>
  <c r="R1086" i="13"/>
  <c r="R1087" i="13"/>
  <c r="R1088" i="13"/>
  <c r="R1089" i="13"/>
  <c r="R1090" i="13"/>
  <c r="R1091" i="13"/>
  <c r="R1092" i="13"/>
  <c r="R1093" i="13"/>
  <c r="R1094" i="13"/>
  <c r="R1095" i="13"/>
  <c r="R1096" i="13"/>
  <c r="R1097" i="13"/>
  <c r="R1098" i="13"/>
  <c r="R1099" i="13"/>
  <c r="R1100" i="13"/>
  <c r="R1101" i="13"/>
  <c r="R1102" i="13"/>
  <c r="R1103" i="13"/>
  <c r="R1104" i="13"/>
  <c r="R1105" i="13"/>
  <c r="R1106" i="13"/>
  <c r="R1107" i="13"/>
  <c r="R1108" i="13"/>
  <c r="R1109" i="13"/>
  <c r="R1110" i="13"/>
  <c r="R1111" i="13"/>
  <c r="R1112" i="13"/>
  <c r="R1113" i="13"/>
  <c r="R1114" i="13"/>
  <c r="R1115" i="13"/>
  <c r="R1116" i="13"/>
  <c r="R1117" i="13"/>
  <c r="R1118" i="13"/>
  <c r="R1119" i="13"/>
  <c r="R1120" i="13"/>
  <c r="R1121" i="13"/>
  <c r="R1122" i="13"/>
  <c r="R1123" i="13"/>
  <c r="R1124" i="13"/>
  <c r="R1125" i="13"/>
  <c r="R1126" i="13"/>
  <c r="R1127" i="13"/>
  <c r="R1128" i="13"/>
  <c r="R1129" i="13"/>
  <c r="R1130" i="13"/>
  <c r="R1131" i="13"/>
  <c r="R1132" i="13"/>
  <c r="R1133" i="13"/>
  <c r="R1134" i="13"/>
  <c r="R1135" i="13"/>
  <c r="R1136" i="13"/>
  <c r="R1137" i="13"/>
  <c r="R1138" i="13"/>
  <c r="R1139" i="13"/>
  <c r="R1140" i="13"/>
  <c r="R1141" i="13"/>
  <c r="R1142" i="13"/>
  <c r="R1143" i="13"/>
  <c r="R1144" i="13"/>
  <c r="R1145" i="13"/>
  <c r="R1146" i="13"/>
  <c r="R1147" i="13"/>
  <c r="R1148" i="13"/>
  <c r="R1149" i="13"/>
  <c r="R1150" i="13"/>
  <c r="R1151" i="13"/>
  <c r="R1152" i="13"/>
  <c r="R1153" i="13"/>
  <c r="R1154" i="13"/>
  <c r="R1155" i="13"/>
  <c r="R1156" i="13"/>
  <c r="R1157" i="13"/>
  <c r="R1158" i="13"/>
  <c r="R1159" i="13"/>
  <c r="R1160" i="13"/>
  <c r="R1161" i="13"/>
  <c r="R1162" i="13"/>
  <c r="R1163" i="13"/>
  <c r="R1164" i="13"/>
  <c r="R1165" i="13"/>
  <c r="R1166" i="13"/>
  <c r="R1167" i="13"/>
  <c r="R1168" i="13"/>
  <c r="R1169" i="13"/>
  <c r="R1170" i="13"/>
  <c r="R1171" i="13"/>
  <c r="R1172" i="13"/>
  <c r="R1173" i="13"/>
  <c r="R1174" i="13"/>
  <c r="R1175" i="13"/>
  <c r="R1176" i="13"/>
  <c r="R1177" i="13"/>
  <c r="R1178" i="13"/>
  <c r="R1179" i="13"/>
  <c r="R1180" i="13"/>
  <c r="R1181" i="13"/>
  <c r="R1182" i="13"/>
  <c r="R1183" i="13"/>
  <c r="R1184" i="13"/>
  <c r="R1185" i="13"/>
  <c r="R1186" i="13"/>
  <c r="R1187" i="13"/>
  <c r="R1188" i="13"/>
  <c r="R1189" i="13"/>
  <c r="R1190" i="13"/>
  <c r="R1191" i="13"/>
  <c r="R1192" i="13"/>
  <c r="R1193" i="13"/>
  <c r="R1194" i="13"/>
  <c r="R1195" i="13"/>
  <c r="R1196" i="13"/>
  <c r="R1197" i="13"/>
  <c r="R1198" i="13"/>
  <c r="R1199" i="13"/>
  <c r="R1200" i="13"/>
  <c r="R1201" i="13"/>
  <c r="R1202" i="13"/>
  <c r="R1203" i="13"/>
  <c r="R1204" i="13"/>
  <c r="R1205" i="13"/>
  <c r="R1206" i="13"/>
  <c r="R1207" i="13"/>
  <c r="R1208" i="13"/>
  <c r="R1209" i="13"/>
  <c r="R1210" i="13"/>
  <c r="R1211" i="13"/>
  <c r="R1212" i="13"/>
  <c r="R1213" i="13"/>
  <c r="R1214" i="13"/>
  <c r="R1215" i="13"/>
  <c r="R1216" i="13"/>
  <c r="R1217" i="13"/>
  <c r="R1218" i="13"/>
  <c r="R1219" i="13"/>
  <c r="R1220" i="13"/>
  <c r="R1221" i="13"/>
  <c r="R1222" i="13"/>
  <c r="R1223" i="13"/>
  <c r="R1224" i="13"/>
  <c r="R1225" i="13"/>
  <c r="R1226" i="13"/>
  <c r="R1227" i="13"/>
  <c r="R1228" i="13"/>
  <c r="R1229" i="13"/>
  <c r="R1230" i="13"/>
  <c r="R1231" i="13"/>
  <c r="R1232" i="13"/>
  <c r="R1233" i="13"/>
  <c r="R1234" i="13"/>
  <c r="R1235" i="13"/>
  <c r="R1236" i="13"/>
  <c r="R1237" i="13"/>
  <c r="R1238" i="13"/>
  <c r="R1239" i="13"/>
  <c r="R1240" i="13"/>
  <c r="R1241" i="13"/>
  <c r="R1242" i="13"/>
  <c r="R1243" i="13"/>
  <c r="R1244" i="13"/>
  <c r="R1245" i="13"/>
  <c r="R1246" i="13"/>
  <c r="R1247" i="13"/>
  <c r="R1248" i="13"/>
  <c r="R1249" i="13"/>
  <c r="R1250" i="13"/>
  <c r="R1251" i="13"/>
  <c r="R1252" i="13"/>
  <c r="R1253" i="13"/>
  <c r="R1254" i="13"/>
  <c r="R1255" i="13"/>
  <c r="R1256" i="13"/>
  <c r="R1257" i="13"/>
  <c r="R1258" i="13"/>
  <c r="R1259" i="13"/>
  <c r="R1260" i="13"/>
  <c r="R1261" i="13"/>
  <c r="R1262" i="13"/>
  <c r="R1263" i="13"/>
  <c r="R1264" i="13"/>
  <c r="R1265" i="13"/>
  <c r="R1266" i="13"/>
  <c r="R1267" i="13"/>
  <c r="R1268" i="13"/>
  <c r="R1269" i="13"/>
  <c r="R1270" i="13"/>
  <c r="R1271" i="13"/>
  <c r="R1272" i="13"/>
  <c r="R1273" i="13"/>
  <c r="R1274" i="13"/>
  <c r="R1275" i="13"/>
  <c r="R1276" i="13"/>
  <c r="R1277" i="13"/>
  <c r="R1278" i="13"/>
  <c r="R1279" i="13"/>
  <c r="R1280" i="13"/>
  <c r="R1281" i="13"/>
  <c r="R1282" i="13"/>
  <c r="R1283" i="13"/>
  <c r="R1284" i="13"/>
  <c r="R1285" i="13"/>
  <c r="R1286" i="13"/>
  <c r="R1287" i="13"/>
  <c r="R1288" i="13"/>
  <c r="R1289" i="13"/>
  <c r="R1290" i="13"/>
  <c r="R1291" i="13"/>
  <c r="R1292" i="13"/>
  <c r="R1293" i="13"/>
  <c r="R1294" i="13"/>
  <c r="R1295" i="13"/>
  <c r="R1296" i="13"/>
  <c r="R1297" i="13"/>
  <c r="R1298" i="13"/>
  <c r="R1299" i="13"/>
  <c r="R1300" i="13"/>
  <c r="R1301" i="13"/>
  <c r="R1302" i="13"/>
  <c r="R1303" i="13"/>
  <c r="R1304" i="13"/>
  <c r="R1305" i="13"/>
  <c r="R1306" i="13"/>
  <c r="R1307" i="13"/>
  <c r="R1308" i="13"/>
  <c r="R1309" i="13"/>
  <c r="R1310" i="13"/>
  <c r="R1311" i="13"/>
  <c r="R1312" i="13"/>
  <c r="R1313" i="13"/>
  <c r="R1314" i="13"/>
  <c r="R1315" i="13"/>
  <c r="R1316" i="13"/>
  <c r="R1317" i="13"/>
  <c r="R1318" i="13"/>
  <c r="R1319" i="13"/>
  <c r="R1320" i="13"/>
  <c r="R1321" i="13"/>
  <c r="R1322" i="13"/>
  <c r="R1323" i="13"/>
  <c r="R1324" i="13"/>
  <c r="R1325" i="13"/>
  <c r="R1326" i="13"/>
  <c r="R1327" i="13"/>
  <c r="R1328" i="13"/>
  <c r="R1329" i="13"/>
  <c r="R1330" i="13"/>
  <c r="R1331" i="13"/>
  <c r="R1332" i="13"/>
  <c r="R1333" i="13"/>
  <c r="R1334" i="13"/>
  <c r="R1335" i="13"/>
  <c r="R1336" i="13"/>
  <c r="R1337" i="13"/>
  <c r="R1338" i="13"/>
  <c r="R1339" i="13"/>
  <c r="R1340" i="13"/>
  <c r="R1341" i="13"/>
  <c r="R1342" i="13"/>
  <c r="R1343" i="13"/>
  <c r="R1344" i="13"/>
  <c r="R1345" i="13"/>
  <c r="R1346" i="13"/>
  <c r="R1347" i="13"/>
  <c r="R1348" i="13"/>
  <c r="R1349" i="13"/>
  <c r="R1350" i="13"/>
  <c r="R1351" i="13"/>
  <c r="R1352" i="13"/>
  <c r="R1353" i="13"/>
  <c r="R1354" i="13"/>
  <c r="R1355" i="13"/>
  <c r="R1356" i="13"/>
  <c r="R1357" i="13"/>
  <c r="R1358" i="13"/>
  <c r="R1359" i="13"/>
  <c r="R1360" i="13"/>
  <c r="R1361" i="13"/>
  <c r="R1362" i="13"/>
  <c r="R1363" i="13"/>
  <c r="R1364" i="13"/>
  <c r="R1365" i="13"/>
  <c r="R1366" i="13"/>
  <c r="R1367" i="13"/>
  <c r="R1368" i="13"/>
  <c r="R1369" i="13"/>
  <c r="R1370" i="13"/>
  <c r="R1371" i="13"/>
  <c r="R1372" i="13"/>
  <c r="R1373" i="13"/>
  <c r="R1374" i="13"/>
  <c r="R1375" i="13"/>
  <c r="R1376" i="13"/>
  <c r="R1377" i="13"/>
  <c r="R1378" i="13"/>
  <c r="R1379" i="13"/>
  <c r="R1380" i="13"/>
  <c r="R1381" i="13"/>
  <c r="R1382" i="13"/>
  <c r="R1383" i="13"/>
  <c r="R1384" i="13"/>
  <c r="R1385" i="13"/>
  <c r="R1386" i="13"/>
  <c r="R1387" i="13"/>
  <c r="R1388" i="13"/>
  <c r="R1389" i="13"/>
  <c r="R1390" i="13"/>
  <c r="R1391" i="13"/>
  <c r="R1392" i="13"/>
  <c r="R1393" i="13"/>
  <c r="R1394" i="13"/>
  <c r="R1395" i="13"/>
  <c r="R1396" i="13"/>
  <c r="R1397" i="13"/>
  <c r="R1398" i="13"/>
  <c r="R1399" i="13"/>
  <c r="R1400" i="13"/>
  <c r="R1401" i="13"/>
  <c r="R1402" i="13"/>
  <c r="R1403" i="13"/>
  <c r="R1404" i="13"/>
  <c r="R1405" i="13"/>
  <c r="R1406" i="13"/>
  <c r="R1407" i="13"/>
  <c r="R1408" i="13"/>
  <c r="R1409" i="13"/>
  <c r="R1410" i="13"/>
  <c r="R1411" i="13"/>
  <c r="R1412" i="13"/>
  <c r="R1413" i="13"/>
  <c r="R1414" i="13"/>
  <c r="R1415" i="13"/>
  <c r="R1416" i="13"/>
  <c r="R1417" i="13"/>
  <c r="R1418" i="13"/>
  <c r="R1419" i="13"/>
  <c r="R1420" i="13"/>
  <c r="R1421" i="13"/>
  <c r="R1422" i="13"/>
  <c r="R1423" i="13"/>
  <c r="R1424" i="13"/>
  <c r="R1425" i="13"/>
  <c r="R1426" i="13"/>
  <c r="R1427" i="13"/>
  <c r="R1428" i="13"/>
  <c r="R1429" i="13"/>
  <c r="R1430" i="13"/>
  <c r="R1431" i="13"/>
  <c r="R1432" i="13"/>
  <c r="R1433" i="13"/>
  <c r="R1434" i="13"/>
  <c r="R1435" i="13"/>
  <c r="R1436" i="13"/>
  <c r="R1437" i="13"/>
  <c r="R1438" i="13"/>
  <c r="R1439" i="13"/>
  <c r="R1440" i="13"/>
  <c r="R1441" i="13"/>
  <c r="R1442" i="13"/>
  <c r="R1443" i="13"/>
  <c r="R1444" i="13"/>
  <c r="R1445" i="13"/>
  <c r="R1446" i="13"/>
  <c r="R1447" i="13"/>
  <c r="R1448" i="13"/>
  <c r="R1449" i="13"/>
  <c r="R1450" i="13"/>
  <c r="R1451" i="13"/>
  <c r="R1452" i="13"/>
  <c r="R1453" i="13"/>
  <c r="R1454" i="13"/>
  <c r="R1455" i="13"/>
  <c r="R1456" i="13"/>
  <c r="R1457" i="13"/>
  <c r="R1458" i="13"/>
  <c r="R1459" i="13"/>
  <c r="R1460" i="13"/>
  <c r="R1461" i="13"/>
  <c r="R1462" i="13"/>
  <c r="R1463" i="13"/>
  <c r="R1464" i="13"/>
  <c r="R1465" i="13"/>
  <c r="R1466" i="13"/>
  <c r="R1467" i="13"/>
  <c r="R1468" i="13"/>
  <c r="R1469" i="13"/>
  <c r="R1470" i="13"/>
  <c r="R1471" i="13"/>
  <c r="R1472" i="13"/>
  <c r="R1473" i="13"/>
  <c r="R1474" i="13"/>
  <c r="R1475" i="13"/>
  <c r="R1476" i="13"/>
  <c r="R1477" i="13"/>
  <c r="R1478" i="13"/>
  <c r="R1479" i="13"/>
  <c r="R1480" i="13"/>
  <c r="R1481" i="13"/>
  <c r="R1482" i="13"/>
  <c r="R1483" i="13"/>
  <c r="R1484" i="13"/>
  <c r="R1485" i="13"/>
  <c r="R1486" i="13"/>
  <c r="R1487" i="13"/>
  <c r="R1488" i="13"/>
  <c r="R1489" i="13"/>
  <c r="R1490" i="13"/>
  <c r="R1491" i="13"/>
  <c r="R1492" i="13"/>
  <c r="R1493" i="13"/>
  <c r="R1494" i="13"/>
  <c r="R1495" i="13"/>
  <c r="R1496" i="13"/>
  <c r="R1497" i="13"/>
  <c r="R1498" i="13"/>
  <c r="R1499" i="13"/>
  <c r="R1500" i="13"/>
  <c r="R1501" i="13"/>
  <c r="R1502" i="13"/>
  <c r="R1503" i="13"/>
  <c r="R1504" i="13"/>
  <c r="R1505" i="13"/>
  <c r="R1506" i="13"/>
  <c r="R1507" i="13"/>
  <c r="R1508" i="13"/>
  <c r="R1509" i="13"/>
  <c r="R1510" i="13"/>
  <c r="R1511" i="13"/>
  <c r="R1512" i="13"/>
  <c r="R1513" i="13"/>
  <c r="R1514" i="13"/>
  <c r="R1515" i="13"/>
  <c r="R1516" i="13"/>
  <c r="R1517" i="13"/>
  <c r="R1518" i="13"/>
  <c r="R1519" i="13"/>
  <c r="R1520" i="13"/>
  <c r="R1521" i="13"/>
  <c r="R1522" i="13"/>
  <c r="R1523" i="13"/>
  <c r="R1524" i="13"/>
  <c r="R1525" i="13"/>
  <c r="R1526" i="13"/>
  <c r="R1527" i="13"/>
  <c r="R1528" i="13"/>
  <c r="R1529" i="13"/>
  <c r="R1530" i="13"/>
  <c r="R1531" i="13"/>
  <c r="R1532" i="13"/>
  <c r="R1533" i="13"/>
  <c r="R1534" i="13"/>
  <c r="R1535" i="13"/>
  <c r="R1536" i="13"/>
  <c r="R1537" i="13"/>
  <c r="R1538" i="13"/>
  <c r="R1539" i="13"/>
  <c r="R1540" i="13"/>
  <c r="R1541" i="13"/>
  <c r="R1542" i="13"/>
  <c r="R1543" i="13"/>
  <c r="R1544" i="13"/>
  <c r="R1545" i="13"/>
  <c r="R1546" i="13"/>
  <c r="R1547" i="13"/>
  <c r="R1548" i="13"/>
  <c r="R1549" i="13"/>
  <c r="R1550" i="13"/>
  <c r="R1551" i="13"/>
  <c r="R1552" i="13"/>
  <c r="R1553" i="13"/>
  <c r="R1554" i="13"/>
  <c r="R1555" i="13"/>
  <c r="R1556" i="13"/>
  <c r="R1557" i="13"/>
  <c r="R1558" i="13"/>
  <c r="R1559" i="13"/>
  <c r="R1560" i="13"/>
  <c r="R1561" i="13"/>
  <c r="R1562" i="13"/>
  <c r="R1563" i="13"/>
  <c r="R1564" i="13"/>
  <c r="R1565" i="13"/>
  <c r="R1566" i="13"/>
  <c r="R1567" i="13"/>
  <c r="R1568" i="13"/>
  <c r="R1569" i="13"/>
  <c r="R1570" i="13"/>
  <c r="R1571" i="13"/>
  <c r="R1572" i="13"/>
  <c r="R1573" i="13"/>
  <c r="R1574" i="13"/>
  <c r="R1575" i="13"/>
  <c r="R1576" i="13"/>
  <c r="R1577" i="13"/>
  <c r="R1578" i="13"/>
  <c r="R1579" i="13"/>
  <c r="R1580" i="13"/>
  <c r="R1581" i="13"/>
  <c r="R1582" i="13"/>
  <c r="R1583" i="13"/>
  <c r="R1584" i="13"/>
  <c r="R1585" i="13"/>
  <c r="R1586" i="13"/>
  <c r="R1587" i="13"/>
  <c r="R1588" i="13"/>
  <c r="R1589" i="13"/>
  <c r="R1590" i="13"/>
  <c r="R1591" i="13"/>
  <c r="R1592" i="13"/>
  <c r="R1593" i="13"/>
  <c r="R1594" i="13"/>
  <c r="R1595" i="13"/>
  <c r="R1596" i="13"/>
  <c r="R1597" i="13"/>
  <c r="R1598" i="13"/>
  <c r="R1599" i="13"/>
  <c r="R1600" i="13"/>
  <c r="R1601" i="13"/>
  <c r="R1602" i="13"/>
  <c r="R1603" i="13"/>
  <c r="R1604" i="13"/>
  <c r="R1605" i="13"/>
  <c r="R1606" i="13"/>
  <c r="R1607" i="13"/>
  <c r="R1608" i="13"/>
  <c r="R1609" i="13"/>
  <c r="R1610" i="13"/>
  <c r="R1611" i="13"/>
  <c r="R1612" i="13"/>
  <c r="R1613" i="13"/>
  <c r="R1614" i="13"/>
  <c r="R1615" i="13"/>
  <c r="R1616" i="13"/>
  <c r="R1617" i="13"/>
  <c r="R1618" i="13"/>
  <c r="R1619" i="13"/>
  <c r="R1620" i="13"/>
  <c r="R1621" i="13"/>
  <c r="R1622" i="13"/>
  <c r="R1623" i="13"/>
  <c r="R1624" i="13"/>
  <c r="R1625" i="13"/>
  <c r="R1626" i="13"/>
  <c r="R1627" i="13"/>
  <c r="R1628" i="13"/>
  <c r="R1629" i="13"/>
  <c r="R1630" i="13"/>
  <c r="R1631" i="13"/>
  <c r="R1632" i="13"/>
  <c r="R1633" i="13"/>
  <c r="R1634" i="13"/>
  <c r="R1635" i="13"/>
  <c r="R1636" i="13"/>
  <c r="R1637" i="13"/>
  <c r="R1638" i="13"/>
  <c r="R1639" i="13"/>
  <c r="R1640" i="13"/>
  <c r="R1641" i="13"/>
  <c r="R1642" i="13"/>
  <c r="R1643" i="13"/>
  <c r="R1644" i="13"/>
  <c r="R1645" i="13"/>
  <c r="R1646" i="13"/>
  <c r="R1647" i="13"/>
  <c r="R1648" i="13"/>
  <c r="R1649" i="13"/>
  <c r="R1650" i="13"/>
  <c r="R1651" i="13"/>
  <c r="R1652" i="13"/>
  <c r="R1653" i="13"/>
  <c r="R1654" i="13"/>
  <c r="R1655" i="13"/>
  <c r="R1656" i="13"/>
  <c r="R1657" i="13"/>
  <c r="R1658" i="13"/>
  <c r="R1659" i="13"/>
  <c r="R1660" i="13"/>
  <c r="R1661" i="13"/>
  <c r="R1662" i="13"/>
  <c r="R1663" i="13"/>
  <c r="R1664" i="13"/>
  <c r="R1665" i="13"/>
  <c r="R1666" i="13"/>
  <c r="R1667" i="13"/>
  <c r="R1668" i="13"/>
  <c r="R1669" i="13"/>
  <c r="R1670" i="13"/>
  <c r="R1671" i="13"/>
  <c r="R1672" i="13"/>
  <c r="R1673" i="13"/>
  <c r="R1674" i="13"/>
  <c r="R1675" i="13"/>
  <c r="R1676" i="13"/>
  <c r="R1677" i="13"/>
  <c r="R1678" i="13"/>
  <c r="R1679" i="13"/>
  <c r="R1680" i="13"/>
  <c r="R1681" i="13"/>
  <c r="R1682" i="13"/>
  <c r="R1683" i="13"/>
  <c r="R1684" i="13"/>
  <c r="R1685" i="13"/>
  <c r="R1686" i="13"/>
  <c r="R1687" i="13"/>
  <c r="R1688" i="13"/>
  <c r="R1689" i="13"/>
  <c r="R1690" i="13"/>
  <c r="R1691" i="13"/>
  <c r="R1692" i="13"/>
  <c r="R1693" i="13"/>
  <c r="R1694" i="13"/>
  <c r="R1695" i="13"/>
  <c r="R1696" i="13"/>
  <c r="R1697" i="13"/>
  <c r="R1698" i="13"/>
  <c r="R1699" i="13"/>
  <c r="R1700" i="13"/>
  <c r="R1701" i="13"/>
  <c r="R1702" i="13"/>
  <c r="R1703" i="13"/>
  <c r="R1704" i="13"/>
  <c r="R1705" i="13"/>
  <c r="R1706" i="13"/>
  <c r="R1707" i="13"/>
  <c r="R1708" i="13"/>
  <c r="R1709" i="13"/>
  <c r="R1710" i="13"/>
  <c r="R1711" i="13"/>
  <c r="R1712" i="13"/>
  <c r="R1713" i="13"/>
  <c r="R1714" i="13"/>
  <c r="R1715" i="13"/>
  <c r="R1716" i="13"/>
  <c r="R1717" i="13"/>
  <c r="R1718" i="13"/>
  <c r="R1719" i="13"/>
  <c r="R1720" i="13"/>
  <c r="R1721" i="13"/>
  <c r="R1722" i="13"/>
  <c r="R1723" i="13"/>
  <c r="R1724" i="13"/>
  <c r="R1725" i="13"/>
  <c r="R1726" i="13"/>
  <c r="R1727" i="13"/>
  <c r="R1728" i="13"/>
  <c r="R1729" i="13"/>
  <c r="R1730" i="13"/>
  <c r="R1731" i="13"/>
  <c r="R1732" i="13"/>
  <c r="R1733" i="13"/>
  <c r="R1734" i="13"/>
  <c r="R1735" i="13"/>
  <c r="R1736" i="13"/>
  <c r="R1737" i="13"/>
  <c r="R1738" i="13"/>
  <c r="R1739" i="13"/>
  <c r="R1740" i="13"/>
  <c r="R1741" i="13"/>
  <c r="R1742" i="13"/>
  <c r="R1743" i="13"/>
  <c r="R1744" i="13"/>
  <c r="R1745" i="13"/>
  <c r="R1746" i="13"/>
  <c r="R1747" i="13"/>
  <c r="R1748" i="13"/>
  <c r="R1749" i="13"/>
  <c r="R1750" i="13"/>
  <c r="R1751" i="13"/>
  <c r="R1752" i="13"/>
  <c r="R1753" i="13"/>
  <c r="R1754" i="13"/>
  <c r="R1755" i="13"/>
  <c r="R1756" i="13"/>
  <c r="R1757" i="13"/>
  <c r="R1758" i="13"/>
  <c r="R1759" i="13"/>
  <c r="R1760" i="13"/>
  <c r="R1761" i="13"/>
  <c r="R1762" i="13"/>
  <c r="R1763" i="13"/>
  <c r="R1764" i="13"/>
  <c r="R1765" i="13"/>
  <c r="R1766" i="13"/>
  <c r="R1767" i="13"/>
  <c r="R1768" i="13"/>
  <c r="R1769" i="13"/>
  <c r="R1770" i="13"/>
  <c r="R1771" i="13"/>
  <c r="R1772" i="13"/>
  <c r="R1773" i="13"/>
  <c r="R1774" i="13"/>
  <c r="R1775" i="13"/>
  <c r="R1776" i="13"/>
  <c r="R1777" i="13"/>
  <c r="R1778" i="13"/>
  <c r="R1779" i="13"/>
  <c r="R1780" i="13"/>
  <c r="R1781" i="13"/>
  <c r="R1782" i="13"/>
  <c r="R1783" i="13"/>
  <c r="R1784" i="13"/>
  <c r="R1785" i="13"/>
  <c r="R1786" i="13"/>
  <c r="R1787" i="13"/>
  <c r="R1788" i="13"/>
  <c r="R1789" i="13"/>
  <c r="R1790" i="13"/>
  <c r="R1791" i="13"/>
  <c r="R1792" i="13"/>
  <c r="R1793" i="13"/>
  <c r="R1794" i="13"/>
  <c r="R1795" i="13"/>
  <c r="R1796" i="13"/>
  <c r="R1797" i="13"/>
  <c r="R1798" i="13"/>
  <c r="R1799" i="13"/>
  <c r="R1800" i="13"/>
  <c r="R1801" i="13"/>
  <c r="R1802" i="13"/>
  <c r="R1803" i="13"/>
  <c r="R1804" i="13"/>
  <c r="R1805" i="13"/>
  <c r="R1806" i="13"/>
  <c r="R1807" i="13"/>
  <c r="R1808" i="13"/>
  <c r="R1809" i="13"/>
  <c r="R1810" i="13"/>
  <c r="R1811" i="13"/>
  <c r="R1812" i="13"/>
  <c r="R1813" i="13"/>
  <c r="R1814" i="13"/>
  <c r="R1815" i="13"/>
  <c r="R1816" i="13"/>
  <c r="R1817" i="13"/>
  <c r="R1818" i="13"/>
  <c r="R1819" i="13"/>
  <c r="R1820" i="13"/>
  <c r="R1821" i="13"/>
  <c r="R1822" i="13"/>
  <c r="R1823" i="13"/>
  <c r="R1824" i="13"/>
  <c r="R1825" i="13"/>
  <c r="R1826" i="13"/>
  <c r="R1827" i="13"/>
  <c r="R1828" i="13"/>
  <c r="R1829" i="13"/>
  <c r="R1830" i="13"/>
  <c r="R1831" i="13"/>
  <c r="R1832" i="13"/>
  <c r="R1833" i="13"/>
  <c r="R1834" i="13"/>
  <c r="R1835" i="13"/>
  <c r="R1836" i="13"/>
  <c r="R1837" i="13"/>
  <c r="R1838" i="13"/>
  <c r="R1839" i="13"/>
  <c r="R1840" i="13"/>
  <c r="R1841" i="13"/>
  <c r="R1842" i="13"/>
  <c r="R1843" i="13"/>
  <c r="R1844" i="13"/>
  <c r="R1845" i="13"/>
  <c r="R1846" i="13"/>
  <c r="R1847" i="13"/>
  <c r="R1848" i="13"/>
  <c r="R1849" i="13"/>
  <c r="R1850" i="13"/>
  <c r="R1851" i="13"/>
  <c r="R1852" i="13"/>
  <c r="R1853" i="13"/>
  <c r="R1854" i="13"/>
  <c r="R1855" i="13"/>
  <c r="R1856" i="13"/>
  <c r="R1857" i="13"/>
  <c r="R1858" i="13"/>
  <c r="R1859" i="13"/>
  <c r="R1860" i="13"/>
  <c r="R1861" i="13"/>
  <c r="R1862" i="13"/>
  <c r="R1863" i="13"/>
  <c r="R1864" i="13"/>
  <c r="R1865" i="13"/>
  <c r="R1866" i="13"/>
  <c r="R1867" i="13"/>
  <c r="R1868" i="13"/>
  <c r="R1869" i="13"/>
  <c r="R1870" i="13"/>
  <c r="R1871" i="13"/>
  <c r="R1872" i="13"/>
  <c r="R1873" i="13"/>
  <c r="R1874" i="13"/>
  <c r="R1875" i="13"/>
  <c r="R1876" i="13"/>
  <c r="R1877" i="13"/>
  <c r="R1878" i="13"/>
  <c r="R1879" i="13"/>
  <c r="R1880" i="13"/>
  <c r="R1881" i="13"/>
  <c r="R1882" i="13"/>
  <c r="R1883" i="13"/>
  <c r="R1884" i="13"/>
  <c r="R1885" i="13"/>
  <c r="R1886" i="13"/>
  <c r="R1887" i="13"/>
  <c r="R1888" i="13"/>
  <c r="R1889" i="13"/>
  <c r="R1890" i="13"/>
  <c r="R1891" i="13"/>
  <c r="R1892" i="13"/>
  <c r="R1893" i="13"/>
  <c r="R1894" i="13"/>
  <c r="R1895" i="13"/>
  <c r="R1896" i="13"/>
  <c r="R1897" i="13"/>
  <c r="R1898" i="13"/>
  <c r="R1899" i="13"/>
  <c r="R1900" i="13"/>
  <c r="R1901" i="13"/>
  <c r="R1902" i="13"/>
  <c r="R1903" i="13"/>
  <c r="R1904" i="13"/>
  <c r="R1905" i="13"/>
  <c r="R1906" i="13"/>
  <c r="R1907" i="13"/>
  <c r="R1908" i="13"/>
  <c r="R1909" i="13"/>
  <c r="R1910" i="13"/>
  <c r="R1911" i="13"/>
  <c r="R1912" i="13"/>
  <c r="R1913" i="13"/>
  <c r="R1914" i="13"/>
  <c r="R1915" i="13"/>
  <c r="R1916" i="13"/>
  <c r="R1917" i="13"/>
  <c r="R1918" i="13"/>
  <c r="R1919" i="13"/>
  <c r="R1920" i="13"/>
  <c r="R1921" i="13"/>
  <c r="R1922" i="13"/>
  <c r="R1923" i="13"/>
  <c r="R1924" i="13"/>
  <c r="R1925" i="13"/>
  <c r="R1926" i="13"/>
  <c r="R1927" i="13"/>
  <c r="R1928" i="13"/>
  <c r="R1929" i="13"/>
  <c r="R1930" i="13"/>
  <c r="R1931" i="13"/>
  <c r="R1932" i="13"/>
  <c r="R1933" i="13"/>
  <c r="R1934" i="13"/>
  <c r="R1935" i="13"/>
  <c r="R1936" i="13"/>
  <c r="R1937" i="13"/>
  <c r="R1938" i="13"/>
  <c r="R1939" i="13"/>
  <c r="R1940" i="13"/>
  <c r="R1941" i="13"/>
  <c r="R1942" i="13"/>
  <c r="R1943" i="13"/>
  <c r="R1944" i="13"/>
  <c r="R1945" i="13"/>
  <c r="R1946" i="13"/>
  <c r="R1947" i="13"/>
  <c r="R1948" i="13"/>
  <c r="R1949" i="13"/>
  <c r="R1950" i="13"/>
  <c r="R1951" i="13"/>
  <c r="R1952" i="13"/>
  <c r="R1953" i="13"/>
  <c r="R1954" i="13"/>
  <c r="R1955" i="13"/>
  <c r="R1956" i="13"/>
  <c r="R1957" i="13"/>
  <c r="R1958" i="13"/>
  <c r="R1959" i="13"/>
  <c r="R1960" i="13"/>
  <c r="R1961" i="13"/>
  <c r="R1962" i="13"/>
  <c r="R1963" i="13"/>
  <c r="R1964" i="13"/>
  <c r="R1965" i="13"/>
  <c r="R1966" i="13"/>
  <c r="R1967" i="13"/>
  <c r="R1968" i="13"/>
  <c r="R1969" i="13"/>
  <c r="R1970" i="13"/>
  <c r="R1971" i="13"/>
  <c r="R1972" i="13"/>
  <c r="R1973" i="13"/>
  <c r="R1974" i="13"/>
  <c r="R1975" i="13"/>
  <c r="R1976" i="13"/>
  <c r="R1977" i="13"/>
  <c r="R1978" i="13"/>
  <c r="R1979" i="13"/>
  <c r="R1980" i="13"/>
  <c r="R1981" i="13"/>
  <c r="R1982" i="13"/>
  <c r="R1983" i="13"/>
  <c r="R1984" i="13"/>
  <c r="R1985" i="13"/>
  <c r="R1986" i="13"/>
  <c r="R1987" i="13"/>
  <c r="R1988" i="13"/>
  <c r="R1989" i="13"/>
  <c r="R1990" i="13"/>
  <c r="R1991" i="13"/>
  <c r="R1992" i="13"/>
  <c r="R1993" i="13"/>
  <c r="R1994" i="13"/>
  <c r="R1995" i="13"/>
  <c r="R1996" i="13"/>
  <c r="R1997" i="13"/>
  <c r="R1998" i="13"/>
  <c r="R1999" i="13"/>
  <c r="R2000" i="13"/>
  <c r="R2001" i="13"/>
  <c r="R2002" i="13"/>
  <c r="R2003" i="13"/>
  <c r="R2004" i="13"/>
  <c r="R2005" i="13"/>
  <c r="R2006" i="13"/>
  <c r="R2007" i="13"/>
  <c r="R2008" i="13"/>
  <c r="R2009" i="13"/>
  <c r="R2010" i="13"/>
  <c r="R2011" i="13"/>
  <c r="R2012" i="13"/>
  <c r="R2013" i="13"/>
  <c r="R2014" i="13"/>
  <c r="R2015" i="13"/>
  <c r="R2016" i="13"/>
  <c r="R2017" i="13"/>
  <c r="R2018" i="13"/>
  <c r="R2019" i="13"/>
  <c r="R2020" i="13"/>
  <c r="R2021" i="13"/>
  <c r="R2022" i="13"/>
  <c r="R2023" i="13"/>
  <c r="R2024" i="13"/>
  <c r="R2025" i="13"/>
  <c r="R2026" i="13"/>
  <c r="R2027" i="13"/>
  <c r="R2028" i="13"/>
  <c r="R2029" i="13"/>
  <c r="R2030" i="13"/>
  <c r="R2031" i="13"/>
  <c r="R2032" i="13"/>
  <c r="R2033" i="13"/>
  <c r="R2034" i="13"/>
  <c r="R2035" i="13"/>
  <c r="R2036" i="13"/>
  <c r="R2037" i="13"/>
  <c r="R2038" i="13"/>
  <c r="R2039" i="13"/>
  <c r="R2040" i="13"/>
  <c r="R2041" i="13"/>
  <c r="R2042" i="13"/>
  <c r="R2043" i="13"/>
  <c r="R2044" i="13"/>
  <c r="R2045" i="13"/>
  <c r="R2046" i="13"/>
  <c r="R2047" i="13"/>
  <c r="R2048" i="13"/>
  <c r="R2049" i="13"/>
  <c r="R2050" i="13"/>
  <c r="R2051" i="13"/>
  <c r="R2052" i="13"/>
  <c r="R2053" i="13"/>
  <c r="R2054" i="13"/>
  <c r="R2055" i="13"/>
  <c r="R2056" i="13"/>
  <c r="R2057" i="13"/>
  <c r="R2058" i="13"/>
  <c r="R2059" i="13"/>
  <c r="R2060" i="13"/>
  <c r="R2061" i="13"/>
  <c r="R2062" i="13"/>
  <c r="R2063" i="13"/>
  <c r="R2064" i="13"/>
  <c r="R2065" i="13"/>
  <c r="R2066" i="13"/>
  <c r="R2067" i="13"/>
  <c r="R2068" i="13"/>
  <c r="R2069" i="13"/>
  <c r="R2070" i="13"/>
  <c r="R2071" i="13"/>
  <c r="R2072" i="13"/>
  <c r="R2073" i="13"/>
  <c r="R2074" i="13"/>
  <c r="R2075" i="13"/>
  <c r="R2076" i="13"/>
  <c r="R2077" i="13"/>
  <c r="R2078" i="13"/>
  <c r="R2079" i="13"/>
  <c r="R2080" i="13"/>
  <c r="R2081" i="13"/>
  <c r="R2082" i="13"/>
  <c r="R2083" i="13"/>
  <c r="R2084" i="13"/>
  <c r="R2085" i="13"/>
  <c r="R2086" i="13"/>
  <c r="R2087" i="13"/>
  <c r="R2088" i="13"/>
  <c r="R2089" i="13"/>
  <c r="R2090" i="13"/>
  <c r="R2091" i="13"/>
  <c r="R2092" i="13"/>
  <c r="R2093" i="13"/>
  <c r="R2094" i="13"/>
  <c r="R2095" i="13"/>
  <c r="R2096" i="13"/>
  <c r="R2097" i="13"/>
  <c r="R2098" i="13"/>
  <c r="R2099" i="13"/>
  <c r="R2100" i="13"/>
  <c r="R2101" i="13"/>
  <c r="R2102" i="13"/>
  <c r="R2103" i="13"/>
  <c r="R2104" i="13"/>
  <c r="R2105" i="13"/>
  <c r="R2106" i="13"/>
  <c r="R2107" i="13"/>
  <c r="R2108" i="13"/>
  <c r="R2109" i="13"/>
  <c r="R2110" i="13"/>
  <c r="R2111" i="13"/>
  <c r="R2112" i="13"/>
  <c r="R2113" i="13"/>
  <c r="R2114" i="13"/>
  <c r="R2115" i="13"/>
  <c r="R2116" i="13"/>
  <c r="R2117" i="13"/>
  <c r="R2118" i="13"/>
  <c r="R2119" i="13"/>
  <c r="R2120" i="13"/>
  <c r="R2121" i="13"/>
  <c r="R2122" i="13"/>
  <c r="R2123" i="13"/>
  <c r="R2124" i="13"/>
  <c r="R2125" i="13"/>
  <c r="R2126" i="13"/>
  <c r="R2127" i="13"/>
  <c r="R2128" i="13"/>
  <c r="R2129" i="13"/>
  <c r="R2130" i="13"/>
  <c r="R2131" i="13"/>
  <c r="R2132" i="13"/>
  <c r="R2133" i="13"/>
  <c r="R2134" i="13"/>
  <c r="R2135" i="13"/>
  <c r="R2136" i="13"/>
  <c r="R2137" i="13"/>
  <c r="R2138" i="13"/>
  <c r="R2139" i="13"/>
  <c r="R2140" i="13"/>
  <c r="R2141" i="13"/>
  <c r="R2142" i="13"/>
  <c r="R2143" i="13"/>
  <c r="R2144" i="13"/>
  <c r="R2145" i="13"/>
  <c r="R2146" i="13"/>
  <c r="R2147" i="13"/>
  <c r="R2148" i="13"/>
  <c r="R2149" i="13"/>
  <c r="R2150" i="13"/>
  <c r="R2151" i="13"/>
  <c r="R2152" i="13"/>
  <c r="R2153" i="13"/>
  <c r="R2154" i="13"/>
  <c r="R2155" i="13"/>
  <c r="R2156" i="13"/>
  <c r="R2157" i="13"/>
  <c r="R2158" i="13"/>
  <c r="R2159" i="13"/>
  <c r="R2160" i="13"/>
  <c r="R2161" i="13"/>
  <c r="R2162" i="13"/>
  <c r="R2163" i="13"/>
  <c r="R2164" i="13"/>
  <c r="R2165" i="13"/>
  <c r="R2166" i="13"/>
  <c r="R2167" i="13"/>
  <c r="R2168" i="13"/>
  <c r="R2169" i="13"/>
  <c r="R2170" i="13"/>
  <c r="R2171" i="13"/>
  <c r="R2172" i="13"/>
  <c r="R2173" i="13"/>
  <c r="R2174" i="13"/>
  <c r="R2175" i="13"/>
  <c r="R2176" i="13"/>
  <c r="R2177" i="13"/>
  <c r="R2178" i="13"/>
  <c r="R2179" i="13"/>
  <c r="R2180" i="13"/>
  <c r="R2181" i="13"/>
  <c r="R2182" i="13"/>
  <c r="R2183" i="13"/>
  <c r="R2184" i="13"/>
  <c r="R2185" i="13"/>
  <c r="R2186" i="13"/>
  <c r="R2187" i="13"/>
  <c r="R2188" i="13"/>
  <c r="R2189" i="13"/>
  <c r="R2190" i="13"/>
  <c r="R2191" i="13"/>
  <c r="R2192" i="13"/>
  <c r="R2193" i="13"/>
  <c r="R2194" i="13"/>
  <c r="R2195" i="13"/>
  <c r="R2196" i="13"/>
  <c r="R2197" i="13"/>
  <c r="R2198" i="13"/>
  <c r="R2199" i="13"/>
  <c r="R2200" i="13"/>
  <c r="R2201" i="13"/>
  <c r="R2202" i="13"/>
  <c r="R2203" i="13"/>
  <c r="R2204" i="13"/>
  <c r="R2205" i="13"/>
  <c r="R2206" i="13"/>
  <c r="R2207" i="13"/>
  <c r="R2208" i="13"/>
  <c r="R2209" i="13"/>
  <c r="R2210" i="13"/>
  <c r="R2211" i="13"/>
  <c r="R2212" i="13"/>
  <c r="R2213" i="13"/>
  <c r="R2214" i="13"/>
  <c r="R2215" i="13"/>
  <c r="R2216" i="13"/>
  <c r="R2217" i="13"/>
  <c r="R2218" i="13"/>
  <c r="R2219" i="13"/>
  <c r="R2220" i="13"/>
  <c r="R2221" i="13"/>
  <c r="R2222" i="13"/>
  <c r="R2223" i="13"/>
  <c r="R2224" i="13"/>
  <c r="R2225" i="13"/>
  <c r="R2226" i="13"/>
  <c r="R2227" i="13"/>
  <c r="R2228" i="13"/>
  <c r="R2229" i="13"/>
  <c r="R2230" i="13"/>
  <c r="R2231" i="13"/>
  <c r="R2232" i="13"/>
  <c r="R2233" i="13"/>
  <c r="R2234" i="13"/>
  <c r="R2235" i="13"/>
  <c r="R2236" i="13"/>
  <c r="R2237" i="13"/>
  <c r="R2238" i="13"/>
  <c r="R2239" i="13"/>
  <c r="R2240" i="13"/>
  <c r="R2241" i="13"/>
  <c r="R2242" i="13"/>
  <c r="R2243" i="13"/>
  <c r="R2244" i="13"/>
  <c r="R2245" i="13"/>
  <c r="R2246" i="13"/>
  <c r="R2247" i="13"/>
  <c r="R2248" i="13"/>
  <c r="R2249" i="13"/>
  <c r="R2250" i="13"/>
  <c r="R2251" i="13"/>
  <c r="R2252" i="13"/>
  <c r="R2253" i="13"/>
  <c r="R2254" i="13"/>
  <c r="R2255" i="13"/>
  <c r="R2256" i="13"/>
  <c r="R2257" i="13"/>
  <c r="R2258" i="13"/>
  <c r="R2259" i="13"/>
  <c r="R2260" i="13"/>
  <c r="R2261" i="13"/>
  <c r="R2262" i="13"/>
  <c r="R2263" i="13"/>
  <c r="R2264" i="13"/>
  <c r="R2265" i="13"/>
  <c r="R2266" i="13"/>
  <c r="R2267" i="13"/>
  <c r="R2268" i="13"/>
  <c r="R2269" i="13"/>
  <c r="R2270" i="13"/>
  <c r="R2271" i="13"/>
  <c r="R2272" i="13"/>
  <c r="R2273" i="13"/>
  <c r="R2274" i="13"/>
  <c r="R2275" i="13"/>
  <c r="R2276" i="13"/>
  <c r="R2277" i="13"/>
  <c r="R2278" i="13"/>
  <c r="R2279" i="13"/>
  <c r="R2280" i="13"/>
  <c r="R2281" i="13"/>
  <c r="R2282" i="13"/>
  <c r="R2283" i="13"/>
  <c r="R2284" i="13"/>
  <c r="R2285" i="13"/>
  <c r="R2286" i="13"/>
  <c r="R2287" i="13"/>
  <c r="R2288" i="13"/>
  <c r="R2289" i="13"/>
  <c r="R2290" i="13"/>
  <c r="R2291" i="13"/>
  <c r="R2292" i="13"/>
  <c r="R2293" i="13"/>
  <c r="R2294" i="13"/>
  <c r="R2295" i="13"/>
  <c r="R2296" i="13"/>
  <c r="R2297" i="13"/>
  <c r="R2298" i="13"/>
  <c r="R2299" i="13"/>
  <c r="R2300" i="13"/>
  <c r="R2301" i="13"/>
  <c r="R2302" i="13"/>
  <c r="R2303" i="13"/>
  <c r="R2304" i="13"/>
  <c r="R2305" i="13"/>
  <c r="R2306" i="13"/>
  <c r="R2307" i="13"/>
  <c r="R2308" i="13"/>
  <c r="R2309" i="13"/>
  <c r="R2310" i="13"/>
  <c r="R2311" i="13"/>
  <c r="R2312" i="13"/>
  <c r="R2313" i="13"/>
  <c r="R2314" i="13"/>
  <c r="R2315" i="13"/>
  <c r="R2316" i="13"/>
  <c r="R2317" i="13"/>
  <c r="R2318" i="13"/>
  <c r="R2319" i="13"/>
  <c r="R2320" i="13"/>
  <c r="R2321" i="13"/>
  <c r="R2322" i="13"/>
  <c r="R2323" i="13"/>
  <c r="R2324" i="13"/>
  <c r="R2325" i="13"/>
  <c r="R2326" i="13"/>
  <c r="R2327" i="13"/>
  <c r="R2328" i="13"/>
  <c r="R2329" i="13"/>
  <c r="R2330" i="13"/>
  <c r="R2331" i="13"/>
  <c r="R2332" i="13"/>
  <c r="R2333" i="13"/>
  <c r="R2334" i="13"/>
  <c r="R2335" i="13"/>
  <c r="R2336" i="13"/>
  <c r="R2337" i="13"/>
  <c r="R2338" i="13"/>
  <c r="R2339" i="13"/>
  <c r="R2340" i="13"/>
  <c r="R2341" i="13"/>
  <c r="R2342" i="13"/>
  <c r="R2343" i="13"/>
  <c r="R2344" i="13"/>
  <c r="R2345" i="13"/>
  <c r="R2346" i="13"/>
  <c r="R2347" i="13"/>
  <c r="R2348" i="13"/>
  <c r="R2349" i="13"/>
  <c r="R2350" i="13"/>
  <c r="R2351" i="13"/>
  <c r="R2352" i="13"/>
  <c r="R2353" i="13"/>
  <c r="R2354" i="13"/>
  <c r="R2355" i="13"/>
  <c r="R2356" i="13"/>
  <c r="R2357" i="13"/>
  <c r="R2358" i="13"/>
  <c r="R2359" i="13"/>
  <c r="R2360" i="13"/>
  <c r="R2361" i="13"/>
  <c r="R2362" i="13"/>
  <c r="R2363" i="13"/>
  <c r="R2364" i="13"/>
  <c r="R2365" i="13"/>
  <c r="R2366" i="13"/>
  <c r="R2367" i="13"/>
  <c r="R2368" i="13"/>
  <c r="R2369" i="13"/>
  <c r="R2370" i="13"/>
  <c r="R2371" i="13"/>
  <c r="R2372" i="13"/>
  <c r="R2373" i="13"/>
  <c r="R2374" i="13"/>
  <c r="R2375" i="13"/>
  <c r="R2376" i="13"/>
  <c r="R2377" i="13"/>
  <c r="R2378" i="13"/>
  <c r="R2379" i="13"/>
  <c r="R2380" i="13"/>
  <c r="R2381" i="13"/>
  <c r="R2382" i="13"/>
  <c r="R2383" i="13"/>
  <c r="R2384" i="13"/>
  <c r="R2385" i="13"/>
  <c r="R2386" i="13"/>
  <c r="R2387" i="13"/>
  <c r="R2388" i="13"/>
  <c r="R2389" i="13"/>
  <c r="R2390" i="13"/>
  <c r="R2391" i="13"/>
  <c r="R2392" i="13"/>
  <c r="R2393" i="13"/>
  <c r="R2394" i="13"/>
  <c r="R2395" i="13"/>
  <c r="R2396" i="13"/>
  <c r="R2397" i="13"/>
  <c r="R2398" i="13"/>
  <c r="R2399" i="13"/>
  <c r="R2400" i="13"/>
  <c r="R2401" i="13"/>
  <c r="R2402" i="13"/>
  <c r="R2403" i="13"/>
  <c r="R2404" i="13"/>
  <c r="R2405" i="13"/>
  <c r="R2406" i="13"/>
  <c r="R2407" i="13"/>
  <c r="R2408" i="13"/>
  <c r="R2409" i="13"/>
  <c r="R2410" i="13"/>
  <c r="R2411" i="13"/>
  <c r="R2412" i="13"/>
  <c r="R2413" i="13"/>
  <c r="R2414" i="13"/>
  <c r="R2415" i="13"/>
  <c r="R2416" i="13"/>
  <c r="R2417" i="13"/>
  <c r="R2418" i="13"/>
  <c r="R2419" i="13"/>
  <c r="R2420" i="13"/>
  <c r="R2421" i="13"/>
  <c r="R2422" i="13"/>
  <c r="R2423" i="13"/>
  <c r="R2424" i="13"/>
  <c r="R2425" i="13"/>
  <c r="R2426" i="13"/>
  <c r="R2427" i="13"/>
  <c r="R2428" i="13"/>
  <c r="R2429" i="13"/>
  <c r="R2430" i="13"/>
  <c r="R2431" i="13"/>
  <c r="R2432" i="13"/>
  <c r="R2433" i="13"/>
  <c r="R2434" i="13"/>
  <c r="R2435" i="13"/>
  <c r="R2436" i="13"/>
  <c r="R2437" i="13"/>
  <c r="R2438" i="13"/>
  <c r="R2439" i="13"/>
  <c r="R2440" i="13"/>
  <c r="R2441" i="13"/>
  <c r="R2442" i="13"/>
  <c r="R2443" i="13"/>
  <c r="R2444" i="13"/>
  <c r="R2445" i="13"/>
  <c r="R2446" i="13"/>
  <c r="R2447" i="13"/>
  <c r="R2448" i="13"/>
  <c r="R2449" i="13"/>
  <c r="R2450" i="13"/>
  <c r="R2451" i="13"/>
  <c r="R2452" i="13"/>
  <c r="R2453" i="13"/>
  <c r="R2454" i="13"/>
  <c r="R2455" i="13"/>
  <c r="R2456" i="13"/>
  <c r="R2457" i="13"/>
  <c r="R2458" i="13"/>
  <c r="R2459" i="13"/>
  <c r="R2460" i="13"/>
  <c r="R2461" i="13"/>
  <c r="R2462" i="13"/>
  <c r="R2463" i="13"/>
  <c r="R2464" i="13"/>
  <c r="R2465" i="13"/>
  <c r="R2466" i="13"/>
  <c r="R2467" i="13"/>
  <c r="R2468" i="13"/>
  <c r="R2469" i="13"/>
  <c r="R2470" i="13"/>
  <c r="R2471" i="13"/>
  <c r="R2472" i="13"/>
  <c r="R2473" i="13"/>
  <c r="R2474" i="13"/>
  <c r="R2475" i="13"/>
  <c r="R2476" i="13"/>
  <c r="R2477" i="13"/>
  <c r="R2478" i="13"/>
  <c r="R2479" i="13"/>
  <c r="R2480" i="13"/>
  <c r="R2481" i="13"/>
  <c r="R2482" i="13"/>
  <c r="R2483" i="13"/>
  <c r="R2484" i="13"/>
  <c r="R2485" i="13"/>
  <c r="R2486" i="13"/>
  <c r="R2487" i="13"/>
  <c r="R2488" i="13"/>
  <c r="R2489" i="13"/>
  <c r="R2490" i="13"/>
  <c r="R2491" i="13"/>
  <c r="R2492" i="13"/>
  <c r="R2493" i="13"/>
  <c r="R2494" i="13"/>
  <c r="R2495" i="13"/>
  <c r="R2496" i="13"/>
  <c r="R2497" i="13"/>
  <c r="R2498" i="13"/>
  <c r="R2499" i="13"/>
  <c r="R2500" i="13"/>
  <c r="R2501" i="13"/>
  <c r="R2502" i="13"/>
  <c r="R2503" i="13"/>
  <c r="R2504" i="13"/>
  <c r="R2505" i="13"/>
  <c r="R2506" i="13"/>
  <c r="R2507" i="13"/>
  <c r="R2508" i="13"/>
  <c r="R2509" i="13"/>
  <c r="R2510" i="13"/>
  <c r="R2511" i="13"/>
  <c r="R2512" i="13"/>
  <c r="R2513" i="13"/>
  <c r="R2514" i="13"/>
  <c r="R2515" i="13"/>
  <c r="R2516" i="13"/>
  <c r="R2517" i="13"/>
  <c r="R2518" i="13"/>
  <c r="R2519" i="13"/>
  <c r="R2520" i="13"/>
  <c r="R2521" i="13"/>
  <c r="R2522" i="13"/>
  <c r="R2523" i="13"/>
  <c r="R2524" i="13"/>
  <c r="R2525" i="13"/>
  <c r="R2526" i="13"/>
  <c r="R2527" i="13"/>
  <c r="R2528" i="13"/>
  <c r="R2529" i="13"/>
  <c r="R2530" i="13"/>
  <c r="R2531" i="13"/>
  <c r="R2532" i="13"/>
  <c r="R2533" i="13"/>
  <c r="R2534" i="13"/>
  <c r="R2535" i="13"/>
  <c r="R2536" i="13"/>
  <c r="R2537" i="13"/>
  <c r="R2538" i="13"/>
  <c r="R2539" i="13"/>
  <c r="R2540" i="13"/>
  <c r="R2541" i="13"/>
  <c r="R2542" i="13"/>
  <c r="R2543" i="13"/>
  <c r="R2544" i="13"/>
  <c r="R2545" i="13"/>
  <c r="R2546" i="13"/>
  <c r="R2547" i="13"/>
  <c r="R2548" i="13"/>
  <c r="R2549" i="13"/>
  <c r="R2550" i="13"/>
  <c r="R2551" i="13"/>
  <c r="R2552" i="13"/>
  <c r="R2553" i="13"/>
  <c r="R2554" i="13"/>
  <c r="R2555" i="13"/>
  <c r="R2556" i="13"/>
  <c r="R2557" i="13"/>
  <c r="R2558" i="13"/>
  <c r="R2559" i="13"/>
  <c r="R2560" i="13"/>
  <c r="R2561" i="13"/>
  <c r="R2562" i="13"/>
  <c r="R2563" i="13"/>
  <c r="R2564" i="13"/>
  <c r="R2565" i="13"/>
  <c r="R2566" i="13"/>
  <c r="R2567" i="13"/>
  <c r="R2568" i="13"/>
  <c r="R2569" i="13"/>
  <c r="R2570" i="13"/>
  <c r="R2571" i="13"/>
  <c r="R2572" i="13"/>
  <c r="R2573" i="13"/>
  <c r="R2574" i="13"/>
  <c r="R2575" i="13"/>
  <c r="R2576" i="13"/>
  <c r="R2577" i="13"/>
  <c r="R2578" i="13"/>
  <c r="R2579" i="13"/>
  <c r="R2580" i="13"/>
  <c r="R2581" i="13"/>
  <c r="R2582" i="13"/>
  <c r="R2583" i="13"/>
  <c r="R2584" i="13"/>
  <c r="R2585" i="13"/>
  <c r="R2586" i="13"/>
  <c r="R2587" i="13"/>
  <c r="R2588" i="13"/>
  <c r="R2589" i="13"/>
  <c r="R2590" i="13"/>
  <c r="R2591" i="13"/>
  <c r="R2592" i="13"/>
  <c r="R2593" i="13"/>
  <c r="R2594" i="13"/>
  <c r="R2595" i="13"/>
  <c r="R2596" i="13"/>
  <c r="R2597" i="13"/>
  <c r="R2598" i="13"/>
  <c r="R2599" i="13"/>
  <c r="R2600" i="13"/>
  <c r="R2601" i="13"/>
  <c r="R2602" i="13"/>
  <c r="R2603" i="13"/>
  <c r="R2604" i="13"/>
  <c r="R2605" i="13"/>
  <c r="R2606" i="13"/>
  <c r="R2607" i="13"/>
  <c r="R2608" i="13"/>
  <c r="R2609" i="13"/>
  <c r="R2610" i="13"/>
  <c r="R2611" i="13"/>
  <c r="R2612" i="13"/>
  <c r="R2613" i="13"/>
  <c r="R2614" i="13"/>
  <c r="R2615" i="13"/>
  <c r="R2616" i="13"/>
  <c r="R2617" i="13"/>
  <c r="R2618" i="13"/>
  <c r="R2619" i="13"/>
  <c r="R2620" i="13"/>
  <c r="R2621" i="13"/>
  <c r="R2622" i="13"/>
  <c r="R2623" i="13"/>
  <c r="R2624" i="13"/>
  <c r="R2625" i="13"/>
  <c r="R2626" i="13"/>
  <c r="R2627" i="13"/>
  <c r="R2628" i="13"/>
  <c r="R2629" i="13"/>
  <c r="R2630" i="13"/>
  <c r="R2631" i="13"/>
  <c r="R2632" i="13"/>
  <c r="R2633" i="13"/>
  <c r="R2634" i="13"/>
  <c r="R2635" i="13"/>
  <c r="R2636" i="13"/>
  <c r="R2637" i="13"/>
  <c r="R2638" i="13"/>
  <c r="R2639" i="13"/>
  <c r="R2640" i="13"/>
  <c r="R2641" i="13"/>
  <c r="R2642" i="13"/>
  <c r="R2643" i="13"/>
  <c r="R2644" i="13"/>
  <c r="R2645" i="13"/>
  <c r="R2646" i="13"/>
  <c r="R2647" i="13"/>
  <c r="R2648" i="13"/>
  <c r="R2649" i="13"/>
  <c r="R2650" i="13"/>
  <c r="R2651" i="13"/>
  <c r="R2652" i="13"/>
  <c r="R2653" i="13"/>
  <c r="R2654" i="13"/>
  <c r="R2655" i="13"/>
  <c r="R2656" i="13"/>
  <c r="R2657" i="13"/>
  <c r="R2658" i="13"/>
  <c r="R2659" i="13"/>
  <c r="R2660" i="13"/>
  <c r="R2661" i="13"/>
  <c r="R2662" i="13"/>
  <c r="R2663" i="13"/>
  <c r="R2664" i="13"/>
  <c r="R2665" i="13"/>
  <c r="R2666" i="13"/>
  <c r="R2667" i="13"/>
  <c r="R2668" i="13"/>
  <c r="R2669" i="13"/>
  <c r="R2670" i="13"/>
  <c r="R2671" i="13"/>
  <c r="R2672" i="13"/>
  <c r="R2673" i="13"/>
  <c r="R2674" i="13"/>
  <c r="R2675" i="13"/>
  <c r="R2676" i="13"/>
  <c r="R2677" i="13"/>
  <c r="R2678" i="13"/>
  <c r="R2679" i="13"/>
  <c r="R2680" i="13"/>
  <c r="R2681" i="13"/>
  <c r="R2682" i="13"/>
  <c r="R2683" i="13"/>
  <c r="R2684" i="13"/>
  <c r="R2685" i="13"/>
  <c r="R2686" i="13"/>
  <c r="R2687" i="13"/>
  <c r="R2688" i="13"/>
  <c r="R2689" i="13"/>
  <c r="R2690" i="13"/>
  <c r="R2691" i="13"/>
  <c r="R2692" i="13"/>
  <c r="R2693" i="13"/>
  <c r="R2694" i="13"/>
  <c r="R2695" i="13"/>
  <c r="R2696" i="13"/>
  <c r="R2697" i="13"/>
  <c r="R2698" i="13"/>
  <c r="R2699" i="13"/>
  <c r="R2700" i="13"/>
  <c r="R2701" i="13"/>
  <c r="R2702" i="13"/>
  <c r="R2703" i="13"/>
  <c r="R2704" i="13"/>
  <c r="R2705" i="13"/>
  <c r="R2706" i="13"/>
  <c r="R2707" i="13"/>
  <c r="R2708" i="13"/>
  <c r="R2709" i="13"/>
  <c r="R2710" i="13"/>
  <c r="R2711" i="13"/>
  <c r="R2712" i="13"/>
  <c r="R2713" i="13"/>
  <c r="R2714" i="13"/>
  <c r="R2715" i="13"/>
  <c r="R2716" i="13"/>
  <c r="R2717" i="13"/>
  <c r="R2718" i="13"/>
  <c r="R2719" i="13"/>
  <c r="R2720" i="13"/>
  <c r="R2721" i="13"/>
  <c r="R2722" i="13"/>
  <c r="R2723" i="13"/>
  <c r="R2724" i="13"/>
  <c r="R2725" i="13"/>
  <c r="R2726" i="13"/>
  <c r="R2727" i="13"/>
  <c r="R2728" i="13"/>
  <c r="R2729" i="13"/>
  <c r="R2730" i="13"/>
  <c r="R2731" i="13"/>
  <c r="R2732" i="13"/>
  <c r="R2733" i="13"/>
  <c r="R2734" i="13"/>
  <c r="R2735" i="13"/>
  <c r="R2736" i="13"/>
  <c r="R2737" i="13"/>
  <c r="R2738" i="13"/>
  <c r="R2739" i="13"/>
  <c r="R2740" i="13"/>
  <c r="R2741" i="13"/>
  <c r="R2742" i="13"/>
  <c r="R2743" i="13"/>
  <c r="R2744" i="13"/>
  <c r="R2745" i="13"/>
  <c r="R2746" i="13"/>
  <c r="R2747" i="13"/>
  <c r="R2748" i="13"/>
  <c r="R2749" i="13"/>
  <c r="R2750" i="13"/>
  <c r="R2751" i="13"/>
  <c r="R2752" i="13"/>
  <c r="R2753" i="13"/>
  <c r="R2754" i="13"/>
  <c r="R2755" i="13"/>
  <c r="R2756" i="13"/>
  <c r="R2757" i="13"/>
  <c r="R2758" i="13"/>
  <c r="R2759" i="13"/>
  <c r="R2760" i="13"/>
  <c r="R2761" i="13"/>
  <c r="R2762" i="13"/>
  <c r="R2763" i="13"/>
  <c r="R2764" i="13"/>
  <c r="R2765" i="13"/>
  <c r="R2766" i="13"/>
  <c r="R2767" i="13"/>
  <c r="R2768" i="13"/>
  <c r="R2769" i="13"/>
  <c r="R2770" i="13"/>
  <c r="R2771" i="13"/>
  <c r="R2772" i="13"/>
  <c r="R2773" i="13"/>
  <c r="R2774" i="13"/>
  <c r="R2775" i="13"/>
  <c r="R2776" i="13"/>
  <c r="R2777" i="13"/>
  <c r="R2778" i="13"/>
  <c r="R2779" i="13"/>
  <c r="R2780" i="13"/>
  <c r="R2781" i="13"/>
  <c r="R2782" i="13"/>
  <c r="R2783" i="13"/>
  <c r="R2784" i="13"/>
  <c r="R2785" i="13"/>
  <c r="R2786" i="13"/>
  <c r="R2787" i="13"/>
  <c r="R2788" i="13"/>
  <c r="R2789" i="13"/>
  <c r="R2790" i="13"/>
  <c r="R2791" i="13"/>
  <c r="R2792" i="13"/>
  <c r="R2793" i="13"/>
  <c r="R2794" i="13"/>
  <c r="R2795" i="13"/>
  <c r="R2796" i="13"/>
  <c r="R2797" i="13"/>
  <c r="R2798" i="13"/>
  <c r="R2799" i="13"/>
  <c r="R2800" i="13"/>
  <c r="R2801" i="13"/>
  <c r="R2802" i="13"/>
  <c r="R2803" i="13"/>
  <c r="R2804" i="13"/>
  <c r="R2805" i="13"/>
  <c r="R2806" i="13"/>
  <c r="R2807" i="13"/>
  <c r="R2808" i="13"/>
  <c r="R2809" i="13"/>
  <c r="R2810" i="13"/>
  <c r="R2811" i="13"/>
  <c r="R2812" i="13"/>
  <c r="R2813" i="13"/>
  <c r="R2814" i="13"/>
  <c r="R2815" i="13"/>
  <c r="R2816" i="13"/>
  <c r="R2817" i="13"/>
  <c r="R2818" i="13"/>
  <c r="R2819" i="13"/>
  <c r="R2820" i="13"/>
  <c r="R2821" i="13"/>
  <c r="R2822" i="13"/>
  <c r="R2823" i="13"/>
  <c r="R2824" i="13"/>
  <c r="R2825" i="13"/>
  <c r="R2826" i="13"/>
  <c r="R2827" i="13"/>
  <c r="R2828" i="13"/>
  <c r="R2829" i="13"/>
  <c r="R2830" i="13"/>
  <c r="R2831" i="13"/>
  <c r="R2832" i="13"/>
  <c r="R2833" i="13"/>
  <c r="R2834" i="13"/>
  <c r="R2835" i="13"/>
  <c r="R2836" i="13"/>
  <c r="R2837" i="13"/>
  <c r="R2838" i="13"/>
  <c r="R2839" i="13"/>
  <c r="R2840" i="13"/>
  <c r="R2841" i="13"/>
  <c r="R2842" i="13"/>
  <c r="R2843" i="13"/>
  <c r="R2844" i="13"/>
  <c r="R2845" i="13"/>
  <c r="R2846" i="13"/>
  <c r="R2847" i="13"/>
  <c r="R2848" i="13"/>
  <c r="R2849" i="13"/>
  <c r="R2850" i="13"/>
  <c r="R2851" i="13"/>
  <c r="R2852" i="13"/>
  <c r="R2853" i="13"/>
  <c r="R2854" i="13"/>
  <c r="R2855" i="13"/>
  <c r="R2856" i="13"/>
  <c r="R2857" i="13"/>
  <c r="R2858" i="13"/>
  <c r="R2859" i="13"/>
  <c r="R2860" i="13"/>
  <c r="R2861" i="13"/>
  <c r="R2862" i="13"/>
  <c r="R2863" i="13"/>
  <c r="R2864" i="13"/>
  <c r="R2865" i="13"/>
  <c r="R2866" i="13"/>
  <c r="R2867" i="13"/>
  <c r="R2868" i="13"/>
  <c r="R2869" i="13"/>
  <c r="R2870" i="13"/>
  <c r="R2871" i="13"/>
  <c r="R2872" i="13"/>
  <c r="R2873" i="13"/>
  <c r="R2874" i="13"/>
  <c r="R2875" i="13"/>
  <c r="R2876" i="13"/>
  <c r="R2877" i="13"/>
  <c r="R2878" i="13"/>
  <c r="R2879" i="13"/>
  <c r="R2880" i="13"/>
  <c r="R2881" i="13"/>
  <c r="R2882" i="13"/>
  <c r="R2883" i="13"/>
  <c r="R2884" i="13"/>
  <c r="R2885" i="13"/>
  <c r="R2886" i="13"/>
  <c r="R2887" i="13"/>
  <c r="R2888" i="13"/>
  <c r="R2889" i="13"/>
  <c r="R2890" i="13"/>
  <c r="R2891" i="13"/>
  <c r="R2892" i="13"/>
  <c r="R2893" i="13"/>
  <c r="R2894" i="13"/>
  <c r="R2895" i="13"/>
  <c r="R2896" i="13"/>
  <c r="R2897" i="13"/>
  <c r="R2898" i="13"/>
  <c r="R2899" i="13"/>
  <c r="R2900" i="13"/>
  <c r="R2901" i="13"/>
  <c r="R2902" i="13"/>
  <c r="R2903" i="13"/>
  <c r="R2904" i="13"/>
  <c r="R2905" i="13"/>
  <c r="R2906" i="13"/>
  <c r="R2907" i="13"/>
  <c r="R2908" i="13"/>
  <c r="R2909" i="13"/>
  <c r="R2910" i="13"/>
  <c r="R2911" i="13"/>
  <c r="R2912" i="13"/>
  <c r="R2913" i="13"/>
  <c r="R2914" i="13"/>
  <c r="R2915" i="13"/>
  <c r="R2916" i="13"/>
  <c r="R2917" i="13"/>
  <c r="R2918" i="13"/>
  <c r="R2919" i="13"/>
  <c r="R2920" i="13"/>
  <c r="R2921" i="13"/>
  <c r="R2922" i="13"/>
  <c r="R2923" i="13"/>
  <c r="R2924" i="13"/>
  <c r="R2925" i="13"/>
  <c r="R2926" i="13"/>
  <c r="R2927" i="13"/>
  <c r="R2928" i="13"/>
  <c r="R2929" i="13"/>
  <c r="R2930" i="13"/>
  <c r="R2931" i="13"/>
  <c r="R2932" i="13"/>
  <c r="R2933" i="13"/>
  <c r="R2934" i="13"/>
  <c r="R2935" i="13"/>
  <c r="R2936" i="13"/>
  <c r="R2937" i="13"/>
  <c r="R2938" i="13"/>
  <c r="R2939" i="13"/>
  <c r="R2940" i="13"/>
  <c r="R2941" i="13"/>
  <c r="R2942" i="13"/>
  <c r="R2943" i="13"/>
  <c r="R2944" i="13"/>
  <c r="R2945" i="13"/>
  <c r="R2946" i="13"/>
  <c r="R2947" i="13"/>
  <c r="R2948" i="13"/>
  <c r="R2949" i="13"/>
  <c r="R2950" i="13"/>
  <c r="R2951" i="13"/>
  <c r="R2952" i="13"/>
  <c r="R2953" i="13"/>
  <c r="R2954" i="13"/>
  <c r="R2955" i="13"/>
  <c r="R2956" i="13"/>
  <c r="R2957" i="13"/>
  <c r="R2958" i="13"/>
  <c r="R2959" i="13"/>
  <c r="R2960" i="13"/>
  <c r="R2961" i="13"/>
  <c r="R2962" i="13"/>
  <c r="R2963" i="13"/>
  <c r="R2964" i="13"/>
  <c r="R2965" i="13"/>
  <c r="R2966" i="13"/>
  <c r="R2967" i="13"/>
  <c r="R2968" i="13"/>
  <c r="R2969" i="13"/>
  <c r="R2970" i="13"/>
  <c r="R2971" i="13"/>
  <c r="R2972" i="13"/>
  <c r="R2973" i="13"/>
  <c r="R2974" i="13"/>
  <c r="R2975" i="13"/>
  <c r="R2976" i="13"/>
  <c r="R2977" i="13"/>
  <c r="R2978" i="13"/>
  <c r="R2979" i="13"/>
  <c r="R2980" i="13"/>
  <c r="R2981" i="13"/>
  <c r="R2982" i="13"/>
  <c r="R2983" i="13"/>
  <c r="R2984" i="13"/>
  <c r="R2985" i="13"/>
  <c r="R2986" i="13"/>
  <c r="R2987" i="13"/>
  <c r="R2988" i="13"/>
  <c r="R2989" i="13"/>
  <c r="R2990" i="13"/>
  <c r="R2991" i="13"/>
  <c r="R2992" i="13"/>
  <c r="R2993" i="13"/>
  <c r="R2994" i="13"/>
  <c r="R2995" i="13"/>
  <c r="R2996" i="13"/>
  <c r="R2997" i="13"/>
  <c r="R2998" i="13"/>
  <c r="R2999" i="13"/>
  <c r="R3000" i="13"/>
  <c r="R3001" i="13"/>
  <c r="R3002" i="13"/>
  <c r="R3003" i="13"/>
  <c r="R3004" i="13"/>
  <c r="R3005" i="13"/>
  <c r="R3006" i="13"/>
  <c r="R3007" i="13"/>
  <c r="R3008" i="13"/>
  <c r="R3009" i="13"/>
  <c r="R3010" i="13"/>
  <c r="R3011" i="13"/>
  <c r="R3012" i="13"/>
  <c r="R3013" i="13"/>
  <c r="R3014" i="13"/>
  <c r="R3015" i="13"/>
  <c r="R3016" i="13"/>
  <c r="R3017" i="13"/>
  <c r="R3018" i="13"/>
  <c r="R3019" i="13"/>
  <c r="R3020" i="13"/>
  <c r="R3021" i="13"/>
  <c r="R3022" i="13"/>
  <c r="R3023" i="13"/>
  <c r="R3024" i="13"/>
  <c r="R3025" i="13"/>
  <c r="R3026" i="13"/>
  <c r="R3027" i="13"/>
  <c r="R3028" i="13"/>
  <c r="R3029" i="13"/>
  <c r="R3030" i="13"/>
  <c r="R3031" i="13"/>
  <c r="R3032" i="13"/>
  <c r="R3033" i="13"/>
  <c r="R3034" i="13"/>
  <c r="R3035" i="13"/>
  <c r="R3036" i="13"/>
  <c r="R3037" i="13"/>
  <c r="R3038" i="13"/>
  <c r="R3039" i="13"/>
  <c r="R3040" i="13"/>
  <c r="R3041" i="13"/>
  <c r="R3042" i="13"/>
  <c r="R3043" i="13"/>
  <c r="R3044" i="13"/>
  <c r="R3045" i="13"/>
  <c r="R3046" i="13"/>
  <c r="R3047" i="13"/>
  <c r="R3048" i="13"/>
  <c r="R3049" i="13"/>
  <c r="R3050" i="13"/>
  <c r="R3051" i="13"/>
  <c r="R3052" i="13"/>
  <c r="R3053" i="13"/>
  <c r="R3054" i="13"/>
  <c r="R3055" i="13"/>
  <c r="R3056" i="13"/>
  <c r="R3057" i="13"/>
  <c r="R3058" i="13"/>
  <c r="R3059" i="13"/>
  <c r="R3060" i="13"/>
  <c r="R3061" i="13"/>
  <c r="R3062" i="13"/>
  <c r="R3063" i="13"/>
  <c r="R3064" i="13"/>
  <c r="R3065" i="13"/>
  <c r="R3066" i="13"/>
  <c r="R3067" i="13"/>
  <c r="R3068" i="13"/>
  <c r="R3069" i="13"/>
  <c r="R3070" i="13"/>
  <c r="R3071" i="13"/>
  <c r="R3072" i="13"/>
  <c r="R3073" i="13"/>
  <c r="R3074" i="13"/>
  <c r="R3075" i="13"/>
  <c r="R3076" i="13"/>
  <c r="R3077" i="13"/>
  <c r="R3078" i="13"/>
  <c r="R3079" i="13"/>
  <c r="R3080" i="13"/>
  <c r="R3081" i="13"/>
  <c r="R3082" i="13"/>
  <c r="R3083" i="13"/>
  <c r="R3084" i="13"/>
  <c r="R3085" i="13"/>
  <c r="R3086" i="13"/>
  <c r="R3087" i="13"/>
  <c r="R3088" i="13"/>
  <c r="R3089" i="13"/>
  <c r="R3090" i="13"/>
  <c r="R3091" i="13"/>
  <c r="R3092" i="13"/>
  <c r="R3093" i="13"/>
  <c r="R3094" i="13"/>
  <c r="R3095" i="13"/>
  <c r="R3096" i="13"/>
  <c r="R3097" i="13"/>
  <c r="R3098" i="13"/>
  <c r="R3099" i="13"/>
  <c r="R3100" i="13"/>
  <c r="R3101" i="13"/>
  <c r="R3102" i="13"/>
  <c r="R3103" i="13"/>
  <c r="R3104" i="13"/>
  <c r="R3105" i="13"/>
  <c r="R3106" i="13"/>
  <c r="R3107" i="13"/>
  <c r="R3108" i="13"/>
  <c r="R3109" i="13"/>
  <c r="R3110" i="13"/>
  <c r="R3111" i="13"/>
  <c r="R3112" i="13"/>
  <c r="R3113" i="13"/>
  <c r="R3114" i="13"/>
  <c r="R3115" i="13"/>
  <c r="R3116" i="13"/>
  <c r="R3117" i="13"/>
  <c r="R3118" i="13"/>
  <c r="R3119" i="13"/>
  <c r="R3120" i="13"/>
  <c r="R3121" i="13"/>
  <c r="R3122" i="13"/>
  <c r="R3123" i="13"/>
  <c r="R3124" i="13"/>
  <c r="R3125" i="13"/>
  <c r="R3126" i="13"/>
  <c r="R3127" i="13"/>
  <c r="R3128" i="13"/>
  <c r="R3129" i="13"/>
  <c r="R3130" i="13"/>
  <c r="R3131" i="13"/>
  <c r="R3132" i="13"/>
  <c r="R3133" i="13"/>
  <c r="R3134" i="13"/>
  <c r="R3135" i="13"/>
  <c r="R3136" i="13"/>
  <c r="R3137" i="13"/>
  <c r="R3138" i="13"/>
  <c r="R3139" i="13"/>
  <c r="R3140" i="13"/>
  <c r="R3141" i="13"/>
  <c r="R3142" i="13"/>
  <c r="R3143" i="13"/>
  <c r="R3144" i="13"/>
  <c r="R3145" i="13"/>
  <c r="R3146" i="13"/>
  <c r="R3147" i="13"/>
  <c r="R3148" i="13"/>
  <c r="R3149" i="13"/>
  <c r="R3150" i="13"/>
  <c r="R3151" i="13"/>
  <c r="R3152" i="13"/>
  <c r="R3153" i="13"/>
  <c r="R3154" i="13"/>
  <c r="R3155" i="13"/>
  <c r="R3156" i="13"/>
  <c r="R3157" i="13"/>
  <c r="R3158" i="13"/>
  <c r="R3159" i="13"/>
  <c r="R3160" i="13"/>
  <c r="R3161" i="13"/>
  <c r="R3162" i="13"/>
  <c r="R3163" i="13"/>
  <c r="R3164" i="13"/>
  <c r="R3165" i="13"/>
  <c r="R3166" i="13"/>
  <c r="R3167" i="13"/>
  <c r="R3168" i="13"/>
  <c r="R3169" i="13"/>
  <c r="R3170" i="13"/>
  <c r="R3171" i="13"/>
  <c r="R3172" i="13"/>
  <c r="R3173" i="13"/>
  <c r="R3174" i="13"/>
  <c r="R3175" i="13"/>
  <c r="R3176" i="13"/>
  <c r="R3177" i="13"/>
  <c r="R3178" i="13"/>
  <c r="R3179" i="13"/>
  <c r="R3180" i="13"/>
  <c r="R3181" i="13"/>
  <c r="R3182" i="13"/>
  <c r="R3183" i="13"/>
  <c r="R3184" i="13"/>
  <c r="R3185" i="13"/>
  <c r="R3186" i="13"/>
  <c r="R3187" i="13"/>
  <c r="R3188" i="13"/>
  <c r="R3189" i="13"/>
  <c r="R3190" i="13"/>
  <c r="R3191" i="13"/>
  <c r="R3192" i="13"/>
  <c r="R3193" i="13"/>
  <c r="R3194" i="13"/>
  <c r="R3195" i="13"/>
  <c r="R3196" i="13"/>
  <c r="R3197" i="13"/>
  <c r="R3198" i="13"/>
  <c r="R3199" i="13"/>
  <c r="R3200" i="13"/>
  <c r="R3201" i="13"/>
  <c r="R3202" i="13"/>
  <c r="R3203" i="13"/>
  <c r="R3204" i="13"/>
  <c r="R3205" i="13"/>
  <c r="R3206" i="13"/>
  <c r="R3207" i="13"/>
  <c r="R3208" i="13"/>
  <c r="R3209" i="13"/>
  <c r="R3210" i="13"/>
  <c r="R3211" i="13"/>
  <c r="R3212" i="13"/>
  <c r="R3213" i="13"/>
  <c r="R3214" i="13"/>
  <c r="R3215" i="13"/>
  <c r="R3216" i="13"/>
  <c r="R3217" i="13"/>
  <c r="R3218" i="13"/>
  <c r="R3219" i="13"/>
  <c r="R3220" i="13"/>
  <c r="R3221" i="13"/>
  <c r="R3222" i="13"/>
  <c r="R3223" i="13"/>
  <c r="R3224" i="13"/>
  <c r="R3225" i="13"/>
  <c r="R3226" i="13"/>
  <c r="R3227" i="13"/>
  <c r="R3228" i="13"/>
  <c r="R3229" i="13"/>
  <c r="R3230" i="13"/>
  <c r="R3231" i="13"/>
  <c r="R3232" i="13"/>
  <c r="R3233" i="13"/>
  <c r="R3234" i="13"/>
  <c r="R3235" i="13"/>
  <c r="R3236" i="13"/>
  <c r="R3237" i="13"/>
  <c r="R3238" i="13"/>
  <c r="R3239" i="13"/>
  <c r="R3240" i="13"/>
  <c r="R3241" i="13"/>
  <c r="R3242" i="13"/>
  <c r="R3243" i="13"/>
  <c r="R3244" i="13"/>
  <c r="R3245" i="13"/>
  <c r="R3246" i="13"/>
  <c r="R3247" i="13"/>
  <c r="R3248" i="13"/>
  <c r="R3249" i="13"/>
  <c r="R3250" i="13"/>
  <c r="R3251" i="13"/>
  <c r="R3252" i="13"/>
  <c r="R3253" i="13"/>
  <c r="R3254" i="13"/>
  <c r="R3255" i="13"/>
  <c r="R3256" i="13"/>
  <c r="R3257" i="13"/>
  <c r="R3258" i="13"/>
  <c r="R3259" i="13"/>
  <c r="R3260" i="13"/>
  <c r="R3261" i="13"/>
  <c r="R3262" i="13"/>
  <c r="R3263" i="13"/>
  <c r="R3264" i="13"/>
  <c r="R3265" i="13"/>
  <c r="R3266" i="13"/>
  <c r="R3267" i="13"/>
  <c r="R3268" i="13"/>
  <c r="R3269" i="13"/>
  <c r="R3270" i="13"/>
  <c r="R3271" i="13"/>
  <c r="R3272" i="13"/>
  <c r="R3273" i="13"/>
  <c r="R3274" i="13"/>
  <c r="R3275" i="13"/>
  <c r="R3276" i="13"/>
  <c r="R3277" i="13"/>
  <c r="R3278" i="13"/>
  <c r="R3279" i="13"/>
  <c r="R3280" i="13"/>
  <c r="R3281" i="13"/>
  <c r="R3282" i="13"/>
  <c r="R3283" i="13"/>
  <c r="R3284" i="13"/>
  <c r="R3285" i="13"/>
  <c r="R3286" i="13"/>
  <c r="R3287" i="13"/>
  <c r="R3288" i="13"/>
  <c r="R3289" i="13"/>
  <c r="R3290" i="13"/>
  <c r="R3291" i="13"/>
  <c r="R3292" i="13"/>
  <c r="R3293" i="13"/>
  <c r="R3294" i="13"/>
  <c r="R3295" i="13"/>
  <c r="R3296" i="13"/>
  <c r="R3297" i="13"/>
  <c r="R3298" i="13"/>
  <c r="R3299" i="13"/>
  <c r="R3300" i="13"/>
  <c r="R3301" i="13"/>
  <c r="R3302" i="13"/>
  <c r="R3303" i="13"/>
  <c r="R3304" i="13"/>
  <c r="R3305" i="13"/>
  <c r="R3306" i="13"/>
  <c r="R3307" i="13"/>
  <c r="R3308" i="13"/>
  <c r="R3309" i="13"/>
  <c r="R3310" i="13"/>
  <c r="R3311" i="13"/>
  <c r="R3312" i="13"/>
  <c r="R3313" i="13"/>
  <c r="R3314" i="13"/>
  <c r="R3315" i="13"/>
  <c r="R3316" i="13"/>
  <c r="R3317" i="13"/>
  <c r="R3318" i="13"/>
  <c r="R3319" i="13"/>
  <c r="R3320" i="13"/>
  <c r="R3321" i="13"/>
  <c r="R3322" i="13"/>
  <c r="R3323" i="13"/>
  <c r="R3324" i="13"/>
  <c r="R3325" i="13"/>
  <c r="R3326" i="13"/>
  <c r="R3327" i="13"/>
  <c r="R3328" i="13"/>
  <c r="R3329" i="13"/>
  <c r="R3330" i="13"/>
  <c r="R3331" i="13"/>
  <c r="R3332" i="13"/>
  <c r="R3333" i="13"/>
  <c r="R3334" i="13"/>
  <c r="R3335" i="13"/>
  <c r="R3336" i="13"/>
  <c r="R3337" i="13"/>
  <c r="R3338" i="13"/>
  <c r="R3339" i="13"/>
  <c r="R3340" i="13"/>
  <c r="R3341" i="13"/>
  <c r="R3342" i="13"/>
  <c r="R3343" i="13"/>
  <c r="R3344" i="13"/>
  <c r="R3345" i="13"/>
  <c r="R3346" i="13"/>
  <c r="R3347" i="13"/>
  <c r="R3348" i="13"/>
  <c r="R3349" i="13"/>
  <c r="R3350" i="13"/>
  <c r="R3351" i="13"/>
  <c r="R3352" i="13"/>
  <c r="R3353" i="13"/>
  <c r="R3354" i="13"/>
  <c r="R3355" i="13"/>
  <c r="R3356" i="13"/>
  <c r="R3357" i="13"/>
  <c r="R3358" i="13"/>
  <c r="R3359" i="13"/>
  <c r="R3360" i="13"/>
  <c r="R3361" i="13"/>
  <c r="R3362" i="13"/>
  <c r="R3363" i="13"/>
  <c r="R3364" i="13"/>
  <c r="R3365" i="13"/>
  <c r="R3366" i="13"/>
  <c r="R3367" i="13"/>
  <c r="R3368" i="13"/>
  <c r="R3369" i="13"/>
  <c r="R3370" i="13"/>
  <c r="R3371" i="13"/>
  <c r="R3372" i="13"/>
  <c r="R3373" i="13"/>
  <c r="R3374" i="13"/>
  <c r="R3375" i="13"/>
  <c r="R3376" i="13"/>
  <c r="R3377" i="13"/>
  <c r="R3378" i="13"/>
  <c r="R3379" i="13"/>
  <c r="R3380" i="13"/>
  <c r="R3381" i="13"/>
  <c r="R3382" i="13"/>
  <c r="R3383" i="13"/>
  <c r="R3384" i="13"/>
  <c r="R3385" i="13"/>
  <c r="R3386" i="13"/>
  <c r="R3387" i="13"/>
  <c r="R3388" i="13"/>
  <c r="R3389" i="13"/>
  <c r="R3390" i="13"/>
  <c r="R3391" i="13"/>
  <c r="R3392" i="13"/>
  <c r="R3393" i="13"/>
  <c r="R3394" i="13"/>
  <c r="R3395" i="13"/>
  <c r="R3396" i="13"/>
  <c r="R3397" i="13"/>
  <c r="R3398" i="13"/>
  <c r="R3399" i="13"/>
  <c r="R3400" i="13"/>
  <c r="R3401" i="13"/>
  <c r="R3402" i="13"/>
  <c r="R3403" i="13"/>
  <c r="R3404" i="13"/>
  <c r="R3405" i="13"/>
  <c r="R3406" i="13"/>
  <c r="R3407" i="13"/>
  <c r="R3408" i="13"/>
  <c r="R3409" i="13"/>
  <c r="R3410" i="13"/>
  <c r="R3411" i="13"/>
  <c r="R3412" i="13"/>
  <c r="R3413" i="13"/>
  <c r="R3414" i="13"/>
  <c r="R3415" i="13"/>
  <c r="R3416" i="13"/>
  <c r="R3417" i="13"/>
  <c r="R3418" i="13"/>
  <c r="R3419" i="13"/>
  <c r="R3420" i="13"/>
  <c r="R3421" i="13"/>
  <c r="R3422" i="13"/>
  <c r="R3423" i="13"/>
  <c r="R3424" i="13"/>
  <c r="R3425" i="13"/>
  <c r="R3426" i="13"/>
  <c r="R3427" i="13"/>
  <c r="R3428" i="13"/>
  <c r="R3429" i="13"/>
  <c r="R3430" i="13"/>
  <c r="R3431" i="13"/>
  <c r="R3432" i="13"/>
  <c r="R3433" i="13"/>
  <c r="R3434" i="13"/>
  <c r="R3435" i="13"/>
  <c r="R3436" i="13"/>
  <c r="R3437" i="13"/>
  <c r="R3438" i="13"/>
  <c r="R3439" i="13"/>
  <c r="R3440" i="13"/>
  <c r="R3441" i="13"/>
  <c r="R3442" i="13"/>
  <c r="R3443" i="13"/>
  <c r="R3444" i="13"/>
  <c r="R3445" i="13"/>
  <c r="R3446" i="13"/>
  <c r="R3447" i="13"/>
  <c r="R3448" i="13"/>
  <c r="R3449" i="13"/>
  <c r="R3450" i="13"/>
  <c r="R3451" i="13"/>
  <c r="R3452" i="13"/>
  <c r="R3453" i="13"/>
  <c r="R3454" i="13"/>
  <c r="R3455" i="13"/>
  <c r="R3456" i="13"/>
  <c r="R3457" i="13"/>
  <c r="R3458" i="13"/>
  <c r="R3459" i="13"/>
  <c r="R3460" i="13"/>
  <c r="R3461" i="13"/>
  <c r="R3462" i="13"/>
  <c r="R3463" i="13"/>
  <c r="R3464" i="13"/>
  <c r="R3465" i="13"/>
  <c r="R3466" i="13"/>
  <c r="R3467" i="13"/>
  <c r="R3468" i="13"/>
  <c r="R3469" i="13"/>
  <c r="R3470" i="13"/>
  <c r="R3471" i="13"/>
  <c r="R3472" i="13"/>
  <c r="R3473" i="13"/>
  <c r="R3474" i="13"/>
  <c r="R3475" i="13"/>
  <c r="R3476" i="13"/>
  <c r="R3477" i="13"/>
  <c r="R3478" i="13"/>
  <c r="R3479" i="13"/>
  <c r="R3480" i="13"/>
  <c r="R3481" i="13"/>
  <c r="R3482" i="13"/>
  <c r="R3483" i="13"/>
  <c r="R3484" i="13"/>
  <c r="R3485" i="13"/>
  <c r="R3486" i="13"/>
  <c r="R3487" i="13"/>
  <c r="R3488" i="13"/>
  <c r="R3489" i="13"/>
  <c r="R3490" i="13"/>
  <c r="R3491" i="13"/>
  <c r="R3492" i="13"/>
  <c r="R3493" i="13"/>
  <c r="R3494" i="13"/>
  <c r="R3495" i="13"/>
  <c r="R3496" i="13"/>
  <c r="R3497" i="13"/>
  <c r="R3498" i="13"/>
  <c r="R3499" i="13"/>
  <c r="R3500" i="13"/>
  <c r="R3501" i="13"/>
  <c r="R3502" i="13"/>
  <c r="R3503" i="13"/>
  <c r="R3504" i="13"/>
  <c r="R3505" i="13"/>
  <c r="R3506" i="13"/>
  <c r="R3507" i="13"/>
  <c r="R3508" i="13"/>
  <c r="R3509" i="13"/>
  <c r="R3510" i="13"/>
  <c r="R3511" i="13"/>
  <c r="R3512" i="13"/>
  <c r="R3513" i="13"/>
  <c r="R3514" i="13"/>
  <c r="R3515" i="13"/>
  <c r="R3516" i="13"/>
  <c r="R3517" i="13"/>
  <c r="R3518" i="13"/>
  <c r="R3519" i="13"/>
  <c r="R3520" i="13"/>
  <c r="R3521" i="13"/>
  <c r="R3522" i="13"/>
  <c r="R3523" i="13"/>
  <c r="R3524" i="13"/>
  <c r="R3525" i="13"/>
  <c r="R3526" i="13"/>
  <c r="R3527" i="13"/>
  <c r="R3528" i="13"/>
  <c r="R3529" i="13"/>
  <c r="R3530" i="13"/>
  <c r="R3531" i="13"/>
  <c r="R3532" i="13"/>
  <c r="R3533" i="13"/>
  <c r="R3534" i="13"/>
  <c r="R3535" i="13"/>
  <c r="R3536" i="13"/>
  <c r="R3537" i="13"/>
  <c r="R3538" i="13"/>
  <c r="R3539" i="13"/>
  <c r="R3540" i="13"/>
  <c r="R3541" i="13"/>
  <c r="R3542" i="13"/>
  <c r="R3543" i="13"/>
  <c r="R3544" i="13"/>
  <c r="R3545" i="13"/>
  <c r="R3546" i="13"/>
  <c r="R3547" i="13"/>
  <c r="R3548" i="13"/>
  <c r="R3549" i="13"/>
  <c r="R3550" i="13"/>
  <c r="R3551" i="13"/>
  <c r="R3552" i="13"/>
  <c r="R3553" i="13"/>
  <c r="R3554" i="13"/>
  <c r="R3555" i="13"/>
  <c r="R3556" i="13"/>
  <c r="R3557" i="13"/>
  <c r="R3558" i="13"/>
  <c r="R3559" i="13"/>
  <c r="R3560" i="13"/>
  <c r="R3561" i="13"/>
  <c r="R3562" i="13"/>
  <c r="R3563" i="13"/>
  <c r="R3564" i="13"/>
  <c r="R3565" i="13"/>
  <c r="R3566" i="13"/>
  <c r="R3567" i="13"/>
  <c r="R3568" i="13"/>
  <c r="R3569" i="13"/>
  <c r="R3570" i="13"/>
  <c r="R3571" i="13"/>
  <c r="R3572" i="13"/>
  <c r="R3573" i="13"/>
  <c r="R3574" i="13"/>
  <c r="R3575" i="13"/>
  <c r="R3576" i="13"/>
  <c r="R3577" i="13"/>
  <c r="R3578" i="13"/>
  <c r="R3579" i="13"/>
  <c r="R3580" i="13"/>
  <c r="R3581" i="13"/>
  <c r="R3582" i="13"/>
  <c r="R3583" i="13"/>
  <c r="R3584" i="13"/>
  <c r="R3585" i="13"/>
  <c r="R3586" i="13"/>
  <c r="R3587" i="13"/>
  <c r="R3588" i="13"/>
  <c r="R3589" i="13"/>
  <c r="R3590" i="13"/>
  <c r="R3591" i="13"/>
  <c r="R3592" i="13"/>
  <c r="R3593" i="13"/>
  <c r="R3594" i="13"/>
  <c r="R3595" i="13"/>
  <c r="R3596" i="13"/>
  <c r="R3597" i="13"/>
  <c r="R3598" i="13"/>
  <c r="R3599" i="13"/>
  <c r="R3600" i="13"/>
  <c r="R3601" i="13"/>
  <c r="R3602" i="13"/>
  <c r="R3603" i="13"/>
  <c r="R3604" i="13"/>
  <c r="R3605" i="13"/>
  <c r="R3606" i="13"/>
  <c r="R3607" i="13"/>
  <c r="R3608" i="13"/>
  <c r="R3609" i="13"/>
  <c r="R3610" i="13"/>
  <c r="R3611" i="13"/>
  <c r="R3612" i="13"/>
  <c r="R3613" i="13"/>
  <c r="R3614" i="13"/>
  <c r="R3615" i="13"/>
  <c r="R3616" i="13"/>
  <c r="R3617" i="13"/>
  <c r="R3618" i="13"/>
  <c r="R3619" i="13"/>
  <c r="R3620" i="13"/>
  <c r="R3621" i="13"/>
  <c r="R3622" i="13"/>
  <c r="R3623" i="13"/>
  <c r="R3624" i="13"/>
  <c r="R3625" i="13"/>
  <c r="R3626" i="13"/>
  <c r="R3627" i="13"/>
  <c r="R3628" i="13"/>
  <c r="R3629" i="13"/>
  <c r="R3630" i="13"/>
  <c r="R3631" i="13"/>
  <c r="R3632" i="13"/>
  <c r="R3633" i="13"/>
  <c r="R3634" i="13"/>
  <c r="R3635" i="13"/>
  <c r="R3636" i="13"/>
  <c r="R3637" i="13"/>
  <c r="R3638" i="13"/>
  <c r="R3639" i="13"/>
  <c r="R3640" i="13"/>
  <c r="R3641" i="13"/>
  <c r="R3642" i="13"/>
  <c r="R3643" i="13"/>
  <c r="R3644" i="13"/>
  <c r="R3645" i="13"/>
  <c r="R3646" i="13"/>
  <c r="R3647" i="13"/>
  <c r="R3648" i="13"/>
  <c r="R3649" i="13"/>
  <c r="R3650" i="13"/>
  <c r="R3651" i="13"/>
  <c r="R3652" i="13"/>
  <c r="R3653" i="13"/>
  <c r="R3654" i="13"/>
  <c r="R3655" i="13"/>
  <c r="R3656" i="13"/>
  <c r="R3657" i="13"/>
  <c r="R3658" i="13"/>
  <c r="R3659" i="13"/>
  <c r="R3660" i="13"/>
  <c r="R3661" i="13"/>
  <c r="R3662" i="13"/>
  <c r="R3663" i="13"/>
  <c r="R3664" i="13"/>
  <c r="R3665" i="13"/>
  <c r="R3666" i="13"/>
  <c r="R3667" i="13"/>
  <c r="R3668" i="13"/>
  <c r="R3669" i="13"/>
  <c r="R3670" i="13"/>
  <c r="R3671" i="13"/>
  <c r="R3672" i="13"/>
  <c r="R3673" i="13"/>
  <c r="R3674" i="13"/>
  <c r="R3675" i="13"/>
  <c r="R3676" i="13"/>
  <c r="R3677" i="13"/>
  <c r="R3678" i="13"/>
  <c r="R3679" i="13"/>
  <c r="R3680" i="13"/>
  <c r="R3681" i="13"/>
  <c r="R3682" i="13"/>
  <c r="R3683" i="13"/>
  <c r="R3684" i="13"/>
  <c r="R3685" i="13"/>
  <c r="R3686" i="13"/>
  <c r="R3687" i="13"/>
  <c r="R3688" i="13"/>
  <c r="R3689" i="13"/>
  <c r="R3690" i="13"/>
  <c r="R3691" i="13"/>
  <c r="R3692" i="13"/>
  <c r="R3693" i="13"/>
  <c r="R3694" i="13"/>
  <c r="R3695" i="13"/>
  <c r="R3696" i="13"/>
  <c r="R3697" i="13"/>
  <c r="R3698" i="13"/>
  <c r="R3699" i="13"/>
  <c r="R3700" i="13"/>
  <c r="R3701" i="13"/>
  <c r="R3702" i="13"/>
  <c r="R3703" i="13"/>
  <c r="R3704" i="13"/>
  <c r="R3705" i="13"/>
  <c r="R3706" i="13"/>
  <c r="R3707" i="13"/>
  <c r="R3708" i="13"/>
  <c r="R3709" i="13"/>
  <c r="R3710" i="13"/>
  <c r="R3711" i="13"/>
  <c r="R3712" i="13"/>
  <c r="R3713" i="13"/>
  <c r="R3714" i="13"/>
  <c r="R3715" i="13"/>
  <c r="R3716" i="13"/>
  <c r="R3717" i="13"/>
  <c r="R3718" i="13"/>
  <c r="R3719" i="13"/>
  <c r="R3720" i="13"/>
  <c r="R3721" i="13"/>
  <c r="R3722" i="13"/>
  <c r="R3723" i="13"/>
  <c r="R3724" i="13"/>
  <c r="R3725" i="13"/>
  <c r="R3726" i="13"/>
  <c r="R3727" i="13"/>
  <c r="R3728" i="13"/>
  <c r="R3729" i="13"/>
  <c r="R3730" i="13"/>
  <c r="R3731" i="13"/>
  <c r="R3732" i="13"/>
  <c r="R3733" i="13"/>
  <c r="R3734" i="13"/>
  <c r="R3735" i="13"/>
  <c r="R3736" i="13"/>
  <c r="R3737" i="13"/>
  <c r="R3738" i="13"/>
  <c r="R3739" i="13"/>
  <c r="R3740" i="13"/>
  <c r="R3741" i="13"/>
  <c r="R3742" i="13"/>
  <c r="R3743" i="13"/>
  <c r="R3744" i="13"/>
  <c r="R3745" i="13"/>
  <c r="R3746" i="13"/>
  <c r="R3747" i="13"/>
  <c r="R3748" i="13"/>
  <c r="R3749" i="13"/>
  <c r="R3750" i="13"/>
  <c r="R3751" i="13"/>
  <c r="R3752" i="13"/>
  <c r="R3753" i="13"/>
  <c r="R3754" i="13"/>
  <c r="R3755" i="13"/>
  <c r="R3756" i="13"/>
  <c r="R3757" i="13"/>
  <c r="R3758" i="13"/>
  <c r="R3759" i="13"/>
  <c r="R3760" i="13"/>
  <c r="R3761" i="13"/>
  <c r="R3762" i="13"/>
  <c r="R3763" i="13"/>
  <c r="R3764" i="13"/>
  <c r="R3765" i="13"/>
  <c r="R3766" i="13"/>
  <c r="R3767" i="13"/>
  <c r="R3768" i="13"/>
  <c r="R3769" i="13"/>
  <c r="R3770" i="13"/>
  <c r="R3771" i="13"/>
  <c r="R3772" i="13"/>
  <c r="R3773" i="13"/>
  <c r="R3774" i="13"/>
  <c r="R3775" i="13"/>
  <c r="R3776" i="13"/>
  <c r="R3777" i="13"/>
  <c r="R3778" i="13"/>
  <c r="R3779" i="13"/>
  <c r="R3780" i="13"/>
  <c r="R3781" i="13"/>
  <c r="R3782" i="13"/>
  <c r="R3783" i="13"/>
  <c r="R3784" i="13"/>
  <c r="R3785" i="13"/>
  <c r="R3786" i="13"/>
  <c r="R3787" i="13"/>
  <c r="R3788" i="13"/>
  <c r="R3789" i="13"/>
  <c r="R3790" i="13"/>
  <c r="R3791" i="13"/>
  <c r="R3792" i="13"/>
  <c r="R3793" i="13"/>
  <c r="R3794" i="13"/>
  <c r="R3795" i="13"/>
  <c r="R3796" i="13"/>
  <c r="R3797" i="13"/>
  <c r="R3798" i="13"/>
  <c r="R3799" i="13"/>
  <c r="R3800" i="13"/>
  <c r="R3801" i="13"/>
  <c r="R3802" i="13"/>
  <c r="R3803" i="13"/>
  <c r="R3804" i="13"/>
  <c r="R3805" i="13"/>
  <c r="R3806" i="13"/>
  <c r="R3807" i="13"/>
  <c r="R3808" i="13"/>
  <c r="R3809" i="13"/>
  <c r="R3810" i="13"/>
  <c r="R3811" i="13"/>
  <c r="R3812" i="13"/>
  <c r="R3813" i="13"/>
  <c r="R3814" i="13"/>
  <c r="R3815" i="13"/>
  <c r="R3816" i="13"/>
  <c r="R3817" i="13"/>
  <c r="R3818" i="13"/>
  <c r="R3819" i="13"/>
  <c r="R3820" i="13"/>
  <c r="R3821" i="13"/>
  <c r="R3822" i="13"/>
  <c r="R3823" i="13"/>
  <c r="R3824" i="13"/>
  <c r="R3825" i="13"/>
  <c r="R3826" i="13"/>
  <c r="R3827" i="13"/>
  <c r="R3828" i="13"/>
  <c r="R3829" i="13"/>
  <c r="R3830" i="13"/>
  <c r="R3831" i="13"/>
  <c r="R3832" i="13"/>
  <c r="R3833" i="13"/>
  <c r="R3834" i="13"/>
  <c r="R3835" i="13"/>
  <c r="R3836" i="13"/>
  <c r="R3837" i="13"/>
  <c r="R3838" i="13"/>
  <c r="R3839" i="13"/>
  <c r="R3840" i="13"/>
  <c r="R3841" i="13"/>
  <c r="R3842" i="13"/>
  <c r="R3843" i="13"/>
  <c r="R3844" i="13"/>
  <c r="R3845" i="13"/>
  <c r="R3846" i="13"/>
  <c r="R3847" i="13"/>
  <c r="R3848" i="13"/>
  <c r="R3849" i="13"/>
  <c r="R3850" i="13"/>
  <c r="R3851" i="13"/>
  <c r="R3852" i="13"/>
  <c r="R3853" i="13"/>
  <c r="R3854" i="13"/>
  <c r="R3855" i="13"/>
  <c r="R3856" i="13"/>
  <c r="R3857" i="13"/>
  <c r="R3858" i="13"/>
  <c r="R3859" i="13"/>
  <c r="R3860" i="13"/>
  <c r="R3861" i="13"/>
  <c r="R3862" i="13"/>
  <c r="R3863" i="13"/>
  <c r="R3864" i="13"/>
  <c r="R3865" i="13"/>
  <c r="R3866" i="13"/>
  <c r="R3867" i="13"/>
  <c r="R3868" i="13"/>
  <c r="R3869" i="13"/>
  <c r="R3870" i="13"/>
  <c r="R3871" i="13"/>
  <c r="R3872" i="13"/>
  <c r="R3873" i="13"/>
  <c r="R3874" i="13"/>
  <c r="R3875" i="13"/>
  <c r="R3876" i="13"/>
  <c r="R3877" i="13"/>
  <c r="R3878" i="13"/>
  <c r="R3879" i="13"/>
  <c r="R3880" i="13"/>
  <c r="R3881" i="13"/>
  <c r="R3882" i="13"/>
  <c r="R3883" i="13"/>
  <c r="R3884" i="13"/>
  <c r="R3885" i="13"/>
  <c r="R3886" i="13"/>
  <c r="R3887" i="13"/>
  <c r="R3888" i="13"/>
  <c r="R3889" i="13"/>
  <c r="R3890" i="13"/>
  <c r="R3891" i="13"/>
  <c r="R3892" i="13"/>
  <c r="R3893" i="13"/>
  <c r="R3894" i="13"/>
  <c r="R3895" i="13"/>
  <c r="R3896" i="13"/>
  <c r="R3897" i="13"/>
  <c r="R3898" i="13"/>
  <c r="R3899" i="13"/>
  <c r="R3900" i="13"/>
  <c r="R3901" i="13"/>
  <c r="R3902" i="13"/>
  <c r="R3903" i="13"/>
  <c r="R3904" i="13"/>
  <c r="R3905" i="13"/>
  <c r="R3906" i="13"/>
  <c r="R3907" i="13"/>
  <c r="R3908" i="13"/>
  <c r="R3909" i="13"/>
  <c r="R3910" i="13"/>
  <c r="R3911" i="13"/>
  <c r="R3912" i="13"/>
  <c r="R3913" i="13"/>
  <c r="R3914" i="13"/>
  <c r="R3915" i="13"/>
  <c r="R3916" i="13"/>
  <c r="R3917" i="13"/>
  <c r="R3918" i="13"/>
  <c r="R3919" i="13"/>
  <c r="R3920" i="13"/>
  <c r="R3921" i="13"/>
  <c r="R3922" i="13"/>
  <c r="R3923" i="13"/>
  <c r="R3924" i="13"/>
  <c r="R3925" i="13"/>
  <c r="R3926" i="13"/>
  <c r="R3927" i="13"/>
  <c r="R3928" i="13"/>
  <c r="R3929" i="13"/>
  <c r="R3930" i="13"/>
  <c r="R3931" i="13"/>
  <c r="R3932" i="13"/>
  <c r="R3933" i="13"/>
  <c r="R3934" i="13"/>
  <c r="R3935" i="13"/>
  <c r="R3936" i="13"/>
  <c r="R3937" i="13"/>
  <c r="R3938" i="13"/>
  <c r="R3939" i="13"/>
  <c r="R3940" i="13"/>
  <c r="R3941" i="13"/>
  <c r="R3942" i="13"/>
  <c r="R3943" i="13"/>
  <c r="R3944" i="13"/>
  <c r="R3945" i="13"/>
  <c r="R3946" i="13"/>
  <c r="R3947" i="13"/>
  <c r="R3948" i="13"/>
  <c r="R3949" i="13"/>
  <c r="R3950" i="13"/>
  <c r="R3951" i="13"/>
  <c r="R3952" i="13"/>
  <c r="R3953" i="13"/>
  <c r="R3954" i="13"/>
  <c r="R3955" i="13"/>
  <c r="R3956" i="13"/>
  <c r="R3957" i="13"/>
  <c r="R3958" i="13"/>
  <c r="R3959" i="13"/>
  <c r="R3960" i="13"/>
  <c r="R3961" i="13"/>
  <c r="R3962" i="13"/>
  <c r="R3963" i="13"/>
  <c r="R3964" i="13"/>
  <c r="R3965" i="13"/>
  <c r="R3966" i="13"/>
  <c r="R3967" i="13"/>
  <c r="R3968" i="13"/>
  <c r="R3969" i="13"/>
  <c r="R3970" i="13"/>
  <c r="R3971" i="13"/>
  <c r="R3972" i="13"/>
  <c r="R3973" i="13"/>
  <c r="R3974" i="13"/>
  <c r="R3975" i="13"/>
  <c r="R3976" i="13"/>
  <c r="R3977" i="13"/>
  <c r="R3978" i="13"/>
  <c r="R3979" i="13"/>
  <c r="R3980" i="13"/>
  <c r="R3981" i="13"/>
  <c r="R3982" i="13"/>
  <c r="R3983" i="13"/>
  <c r="R3984" i="13"/>
  <c r="R3985" i="13"/>
  <c r="R3986" i="13"/>
  <c r="R3987" i="13"/>
  <c r="R3988" i="13"/>
  <c r="R3989" i="13"/>
  <c r="R3990" i="13"/>
  <c r="R3991" i="13"/>
  <c r="R3992" i="13"/>
  <c r="R3993" i="13"/>
  <c r="R3994" i="13"/>
  <c r="R3995" i="13"/>
  <c r="R3996" i="13"/>
  <c r="R3997" i="13"/>
  <c r="R3998" i="13"/>
  <c r="R3999" i="13"/>
  <c r="R4000" i="13"/>
  <c r="R4001" i="13"/>
  <c r="R4002" i="13"/>
  <c r="R4003" i="13"/>
  <c r="R4004" i="13"/>
  <c r="R4005" i="13"/>
  <c r="R4006" i="13"/>
  <c r="R4007" i="13"/>
  <c r="R4008" i="13"/>
  <c r="R4009" i="13"/>
  <c r="R4010" i="13"/>
  <c r="R4011" i="13"/>
  <c r="R4012" i="13"/>
  <c r="R4013" i="13"/>
  <c r="R4014" i="13"/>
  <c r="R4015" i="13"/>
  <c r="R4016" i="13"/>
  <c r="R4017" i="13"/>
  <c r="R4018" i="13"/>
  <c r="R4019" i="13"/>
  <c r="R4020" i="13"/>
  <c r="R4021" i="13"/>
  <c r="R4022" i="13"/>
  <c r="R4023" i="13"/>
  <c r="R4024" i="13"/>
  <c r="R4025" i="13"/>
  <c r="R4026" i="13"/>
  <c r="R4027" i="13"/>
  <c r="R4028" i="13"/>
  <c r="R4029" i="13"/>
  <c r="R4030" i="13"/>
  <c r="R4031" i="13"/>
  <c r="R4032" i="13"/>
  <c r="R4033" i="13"/>
  <c r="R4034" i="13"/>
  <c r="R4035" i="13"/>
  <c r="R4036" i="13"/>
  <c r="R4037" i="13"/>
  <c r="R4038" i="13"/>
  <c r="R4039" i="13"/>
  <c r="R4040" i="13"/>
  <c r="R4041" i="13"/>
  <c r="R4042" i="13"/>
  <c r="R4043" i="13"/>
  <c r="R4044" i="13"/>
  <c r="R4045" i="13"/>
  <c r="R4046" i="13"/>
  <c r="R4047" i="13"/>
  <c r="R4048" i="13"/>
  <c r="R4049" i="13"/>
  <c r="R4050" i="13"/>
  <c r="R4051" i="13"/>
  <c r="R4052" i="13"/>
  <c r="R4053" i="13"/>
  <c r="R4054" i="13"/>
  <c r="R4055" i="13"/>
  <c r="R4056" i="13"/>
  <c r="R4057" i="13"/>
  <c r="R4058" i="13"/>
  <c r="R4059" i="13"/>
  <c r="R4060" i="13"/>
  <c r="R4061" i="13"/>
  <c r="R4062" i="13"/>
  <c r="R4063" i="13"/>
  <c r="R4064" i="13"/>
  <c r="R4065" i="13"/>
  <c r="R4066" i="13"/>
  <c r="R4067" i="13"/>
  <c r="R4068" i="13"/>
  <c r="R4069" i="13"/>
  <c r="R4070" i="13"/>
  <c r="R4071" i="13"/>
  <c r="R4072" i="13"/>
  <c r="R4073" i="13"/>
  <c r="R4074" i="13"/>
  <c r="R4075" i="13"/>
  <c r="R4076" i="13"/>
  <c r="R4077" i="13"/>
  <c r="R4078" i="13"/>
  <c r="R4079" i="13"/>
  <c r="R4080" i="13"/>
  <c r="R4081" i="13"/>
  <c r="R4082" i="13"/>
  <c r="R4083" i="13"/>
  <c r="R4084" i="13"/>
  <c r="R4085" i="13"/>
  <c r="R4086" i="13"/>
  <c r="R4087" i="13"/>
  <c r="R4088" i="13"/>
  <c r="R4089" i="13"/>
  <c r="R4090" i="13"/>
  <c r="R4091" i="13"/>
  <c r="R4092" i="13"/>
  <c r="R4093" i="13"/>
  <c r="R4094" i="13"/>
  <c r="R4095" i="13"/>
  <c r="R4096" i="13"/>
  <c r="R4097" i="13"/>
  <c r="R4098" i="13"/>
  <c r="R4099" i="13"/>
  <c r="R4100" i="13"/>
  <c r="R4101" i="13"/>
  <c r="R4102" i="13"/>
  <c r="R4103" i="13"/>
  <c r="R4104" i="13"/>
  <c r="R4105" i="13"/>
  <c r="R4106" i="13"/>
  <c r="R4107" i="13"/>
  <c r="R4108" i="13"/>
  <c r="R4109" i="13"/>
  <c r="R4110" i="13"/>
  <c r="R4111" i="13"/>
  <c r="R4112" i="13"/>
  <c r="R4113" i="13"/>
  <c r="R4114" i="13"/>
  <c r="R4115" i="13"/>
  <c r="R4116" i="13"/>
  <c r="R4117" i="13"/>
  <c r="R4118" i="13"/>
  <c r="R4119" i="13"/>
  <c r="R4120" i="13"/>
  <c r="R4121" i="13"/>
  <c r="R4122" i="13"/>
  <c r="R4123" i="13"/>
  <c r="R4124" i="13"/>
  <c r="R4125" i="13"/>
  <c r="R4126" i="13"/>
  <c r="R4127" i="13"/>
  <c r="R4128" i="13"/>
  <c r="R4129" i="13"/>
  <c r="R4130" i="13"/>
  <c r="R4131" i="13"/>
  <c r="R4132" i="13"/>
  <c r="R4133" i="13"/>
  <c r="R4134" i="13"/>
  <c r="R4135" i="13"/>
  <c r="R4136" i="13"/>
  <c r="R4137" i="13"/>
  <c r="R4138" i="13"/>
  <c r="R4139" i="13"/>
  <c r="R4140" i="13"/>
  <c r="R4141" i="13"/>
  <c r="R4142" i="13"/>
  <c r="R4143" i="13"/>
  <c r="R4144" i="13"/>
  <c r="R4145" i="13"/>
  <c r="R4146" i="13"/>
  <c r="R4147" i="13"/>
  <c r="R4148" i="13"/>
  <c r="R4149" i="13"/>
  <c r="R4150" i="13"/>
  <c r="R4151" i="13"/>
  <c r="R4152" i="13"/>
  <c r="R4153" i="13"/>
  <c r="R4154" i="13"/>
  <c r="R4155" i="13"/>
  <c r="R4156" i="13"/>
  <c r="R4157" i="13"/>
  <c r="R4158" i="13"/>
  <c r="R4159" i="13"/>
  <c r="R4160" i="13"/>
  <c r="R4161" i="13"/>
  <c r="R4162" i="13"/>
  <c r="R4163" i="13"/>
  <c r="R4164" i="13"/>
  <c r="R4165" i="13"/>
  <c r="R4166" i="13"/>
  <c r="R4167" i="13"/>
  <c r="R4168" i="13"/>
  <c r="R4169" i="13"/>
  <c r="R4170" i="13"/>
  <c r="R4171" i="13"/>
  <c r="R4172" i="13"/>
  <c r="R4173" i="13"/>
  <c r="R4174" i="13"/>
  <c r="R4175" i="13"/>
  <c r="R4176" i="13"/>
  <c r="R4177" i="13"/>
  <c r="R4178" i="13"/>
  <c r="R4179" i="13"/>
  <c r="R4180" i="13"/>
  <c r="R4181" i="13"/>
  <c r="R4182" i="13"/>
  <c r="R4183" i="13"/>
  <c r="R4184" i="13"/>
  <c r="R4185" i="13"/>
  <c r="R4186" i="13"/>
  <c r="R4187" i="13"/>
  <c r="R4188" i="13"/>
  <c r="R4189" i="13"/>
  <c r="R4190" i="13"/>
  <c r="R4191" i="13"/>
  <c r="R4192" i="13"/>
  <c r="R4193" i="13"/>
  <c r="R4194" i="13"/>
  <c r="R4195" i="13"/>
  <c r="R4196" i="13"/>
  <c r="R4197" i="13"/>
  <c r="R4198" i="13"/>
  <c r="R4199" i="13"/>
  <c r="R4200" i="13"/>
  <c r="R4201" i="13"/>
  <c r="R4202" i="13"/>
  <c r="R4203" i="13"/>
  <c r="R4204" i="13"/>
  <c r="R4205" i="13"/>
  <c r="R4206" i="13"/>
  <c r="R4207" i="13"/>
  <c r="R4208" i="13"/>
  <c r="R4209" i="13"/>
  <c r="R4210" i="13"/>
  <c r="R4211" i="13"/>
  <c r="R4212" i="13"/>
  <c r="R4213" i="13"/>
  <c r="R4214" i="13"/>
  <c r="R4215" i="13"/>
  <c r="R4216" i="13"/>
  <c r="R4217" i="13"/>
  <c r="R4218" i="13"/>
  <c r="R4219" i="13"/>
  <c r="R4220" i="13"/>
  <c r="R4221" i="13"/>
  <c r="R4222" i="13"/>
  <c r="R4223" i="13"/>
  <c r="R4224" i="13"/>
  <c r="R4225" i="13"/>
  <c r="R4226" i="13"/>
  <c r="R4227" i="13"/>
  <c r="R4228" i="13"/>
  <c r="R4229" i="13"/>
  <c r="R4230" i="13"/>
  <c r="R4231" i="13"/>
  <c r="R4232" i="13"/>
  <c r="R4233" i="13"/>
  <c r="R4234" i="13"/>
  <c r="R4235" i="13"/>
  <c r="R4236" i="13"/>
  <c r="R4237" i="13"/>
  <c r="R4238" i="13"/>
  <c r="R4239" i="13"/>
  <c r="R4240" i="13"/>
  <c r="R4241" i="13"/>
  <c r="R4242" i="13"/>
  <c r="R4243" i="13"/>
  <c r="R4244" i="13"/>
  <c r="R4245" i="13"/>
  <c r="R4246" i="13"/>
  <c r="R4247" i="13"/>
  <c r="R4248" i="13"/>
  <c r="R4249" i="13"/>
  <c r="R4250" i="13"/>
  <c r="R4251" i="13"/>
  <c r="R4252" i="13"/>
  <c r="R4253" i="13"/>
  <c r="R4254" i="13"/>
  <c r="R4255" i="13"/>
  <c r="R4256" i="13"/>
  <c r="R4257" i="13"/>
  <c r="R4258" i="13"/>
  <c r="R4259" i="13"/>
  <c r="R4260" i="13"/>
  <c r="R4261" i="13"/>
  <c r="R4262" i="13"/>
  <c r="R4263" i="13"/>
  <c r="R4264" i="13"/>
  <c r="R4265" i="13"/>
  <c r="R4266" i="13"/>
  <c r="R4267" i="13"/>
  <c r="R4268" i="13"/>
  <c r="R4269" i="13"/>
  <c r="R4270" i="13"/>
  <c r="R4271" i="13"/>
  <c r="R4272" i="13"/>
  <c r="R4273" i="13"/>
  <c r="R4274" i="13"/>
  <c r="R4275" i="13"/>
  <c r="R4276" i="13"/>
  <c r="R4277" i="13"/>
  <c r="R4278" i="13"/>
  <c r="R4279" i="13"/>
  <c r="R4280" i="13"/>
  <c r="R4281" i="13"/>
  <c r="R4282" i="13"/>
  <c r="R4283" i="13"/>
  <c r="R4284" i="13"/>
  <c r="R4285" i="13"/>
  <c r="R4286" i="13"/>
  <c r="R4287" i="13"/>
  <c r="R4288" i="13"/>
  <c r="R4289" i="13"/>
  <c r="R4290" i="13"/>
  <c r="R4291" i="13"/>
  <c r="R4292" i="13"/>
  <c r="R4293" i="13"/>
  <c r="R4294" i="13"/>
  <c r="R4295" i="13"/>
  <c r="R4296" i="13"/>
  <c r="R4297" i="13"/>
  <c r="R4298" i="13"/>
  <c r="R4299" i="13"/>
  <c r="R4300" i="13"/>
  <c r="R4301" i="13"/>
  <c r="R4302" i="13"/>
  <c r="R4303" i="13"/>
  <c r="R4304" i="13"/>
  <c r="R4305" i="13"/>
  <c r="R4306" i="13"/>
  <c r="R4307" i="13"/>
  <c r="R4308" i="13"/>
  <c r="R4309" i="13"/>
  <c r="R4310" i="13"/>
  <c r="R4311" i="13"/>
  <c r="R4312" i="13"/>
  <c r="R4313" i="13"/>
  <c r="R4314" i="13"/>
  <c r="R4315" i="13"/>
  <c r="R4316" i="13"/>
  <c r="R4317" i="13"/>
  <c r="R4318" i="13"/>
  <c r="R4319" i="13"/>
  <c r="R4320" i="13"/>
  <c r="R4321" i="13"/>
  <c r="R4322" i="13"/>
  <c r="R4323" i="13"/>
  <c r="R4324" i="13"/>
  <c r="R4325" i="13"/>
  <c r="R4326" i="13"/>
  <c r="R4327" i="13"/>
  <c r="R4328" i="13"/>
  <c r="R4329" i="13"/>
  <c r="R4330" i="13"/>
  <c r="R4331" i="13"/>
  <c r="R4332" i="13"/>
  <c r="R4333" i="13"/>
  <c r="R4334" i="13"/>
  <c r="R4335" i="13"/>
  <c r="R4336" i="13"/>
  <c r="R4337" i="13"/>
  <c r="R4338" i="13"/>
  <c r="R4339" i="13"/>
  <c r="R4340" i="13"/>
  <c r="R4341" i="13"/>
  <c r="R4342" i="13"/>
  <c r="R4343" i="13"/>
  <c r="R4344" i="13"/>
  <c r="R4345" i="13"/>
  <c r="R4346" i="13"/>
  <c r="R4347" i="13"/>
  <c r="R4348" i="13"/>
  <c r="R4349" i="13"/>
  <c r="R4350" i="13"/>
  <c r="R4351" i="13"/>
  <c r="R4352" i="13"/>
  <c r="R4353" i="13"/>
  <c r="R4354" i="13"/>
  <c r="R4355" i="13"/>
  <c r="R4356" i="13"/>
  <c r="R4357" i="13"/>
  <c r="R4358" i="13"/>
  <c r="R4359" i="13"/>
  <c r="R4360" i="13"/>
  <c r="R4361" i="13"/>
  <c r="R4362" i="13"/>
  <c r="R4363" i="13"/>
  <c r="R4364" i="13"/>
  <c r="R4365" i="13"/>
  <c r="R4366" i="13"/>
  <c r="R4367" i="13"/>
  <c r="R4368" i="13"/>
  <c r="R4369" i="13"/>
  <c r="R4370" i="13"/>
  <c r="R4371" i="13"/>
  <c r="R4372" i="13"/>
  <c r="R4373" i="13"/>
  <c r="R4374" i="13"/>
  <c r="R4375" i="13"/>
  <c r="R4376" i="13"/>
  <c r="R4377" i="13"/>
  <c r="R4378" i="13"/>
  <c r="R4379" i="13"/>
  <c r="R4380" i="13"/>
  <c r="R4381" i="13"/>
  <c r="R4382" i="13"/>
  <c r="R4383" i="13"/>
  <c r="R4384" i="13"/>
  <c r="R4385" i="13"/>
  <c r="R4386" i="13"/>
  <c r="R4387" i="13"/>
  <c r="R4388" i="13"/>
  <c r="R4389" i="13"/>
  <c r="R4390" i="13"/>
  <c r="R4391" i="13"/>
  <c r="R4392" i="13"/>
  <c r="R4393" i="13"/>
  <c r="R4394" i="13"/>
  <c r="R4395" i="13"/>
  <c r="R4396" i="13"/>
  <c r="R4397" i="13"/>
  <c r="R4398" i="13"/>
  <c r="R4399" i="13"/>
  <c r="R4400" i="13"/>
  <c r="R4401" i="13"/>
  <c r="R4402" i="13"/>
  <c r="R4403" i="13"/>
  <c r="R4404" i="13"/>
  <c r="R4405" i="13"/>
  <c r="R4406" i="13"/>
  <c r="R4" i="13"/>
  <c r="O2" i="13"/>
  <c r="O1" i="13"/>
  <c r="K367" i="13"/>
  <c r="K368" i="13"/>
  <c r="K369" i="13"/>
  <c r="K370" i="13"/>
  <c r="K371" i="13"/>
  <c r="K372" i="13"/>
  <c r="K373" i="13"/>
  <c r="K374" i="13"/>
  <c r="K375" i="13"/>
  <c r="K376" i="13"/>
  <c r="K377" i="13"/>
  <c r="K378" i="13"/>
  <c r="K379" i="13"/>
  <c r="K380" i="13"/>
  <c r="K381" i="13"/>
  <c r="K382" i="13"/>
  <c r="K383" i="13"/>
  <c r="K384" i="13"/>
  <c r="K385" i="13"/>
  <c r="K386" i="13"/>
  <c r="K387" i="13"/>
  <c r="K388" i="13"/>
  <c r="K389" i="13"/>
  <c r="K390" i="13"/>
  <c r="K391" i="13"/>
  <c r="K392" i="13"/>
  <c r="K393" i="13"/>
  <c r="K394" i="13"/>
  <c r="K395" i="13"/>
  <c r="K396" i="13"/>
  <c r="K397" i="13"/>
  <c r="K398" i="13"/>
  <c r="K399" i="13"/>
  <c r="K400" i="13"/>
  <c r="K401" i="13"/>
  <c r="K402" i="13"/>
  <c r="K403" i="13"/>
  <c r="K404" i="13"/>
  <c r="K405" i="13"/>
  <c r="K406" i="13"/>
  <c r="K407" i="13"/>
  <c r="K408" i="13"/>
  <c r="K409" i="13"/>
  <c r="K410" i="13"/>
  <c r="K411" i="13"/>
  <c r="K412" i="13"/>
  <c r="K413" i="13"/>
  <c r="K414" i="13"/>
  <c r="K415" i="13"/>
  <c r="K416" i="13"/>
  <c r="K417" i="13"/>
  <c r="K418" i="13"/>
  <c r="K419" i="13"/>
  <c r="K420" i="13"/>
  <c r="K421" i="13"/>
  <c r="K422" i="13"/>
  <c r="K423" i="13"/>
  <c r="K424" i="13"/>
  <c r="K425" i="13"/>
  <c r="K426" i="13"/>
  <c r="K427" i="13"/>
  <c r="K428" i="13"/>
  <c r="K429" i="13"/>
  <c r="K430" i="13"/>
  <c r="K431" i="13"/>
  <c r="K432" i="13"/>
  <c r="K433" i="13"/>
  <c r="K434" i="13"/>
  <c r="K435" i="13"/>
  <c r="K436" i="13"/>
  <c r="K437" i="13"/>
  <c r="K438" i="13"/>
  <c r="K439" i="13"/>
  <c r="K440" i="13"/>
  <c r="K441" i="13"/>
  <c r="K442" i="13"/>
  <c r="K443" i="13"/>
  <c r="K444" i="13"/>
  <c r="K445" i="13"/>
  <c r="K446" i="13"/>
  <c r="K447" i="13"/>
  <c r="K448" i="13"/>
  <c r="K449" i="13"/>
  <c r="K450" i="13"/>
  <c r="K451" i="13"/>
  <c r="K452" i="13"/>
  <c r="K453" i="13"/>
  <c r="K454" i="13"/>
  <c r="K455" i="13"/>
  <c r="K456" i="13"/>
  <c r="K457" i="13"/>
  <c r="K458" i="13"/>
  <c r="K459" i="13"/>
  <c r="K460" i="13"/>
  <c r="K461" i="13"/>
  <c r="K462" i="13"/>
  <c r="K463" i="13"/>
  <c r="K464" i="13"/>
  <c r="K465" i="13"/>
  <c r="K466" i="13"/>
  <c r="K467" i="13"/>
  <c r="K468" i="13"/>
  <c r="K469" i="13"/>
  <c r="K470" i="13"/>
  <c r="K471" i="13"/>
  <c r="K472" i="13"/>
  <c r="K473" i="13"/>
  <c r="K474" i="13"/>
  <c r="K475" i="13"/>
  <c r="K476" i="13"/>
  <c r="K477" i="13"/>
  <c r="K478" i="13"/>
  <c r="K479" i="13"/>
  <c r="K480" i="13"/>
  <c r="K481" i="13"/>
  <c r="K482" i="13"/>
  <c r="K483" i="13"/>
  <c r="K484" i="13"/>
  <c r="K485" i="13"/>
  <c r="K486" i="13"/>
  <c r="K487" i="13"/>
  <c r="K488" i="13"/>
  <c r="K489" i="13"/>
  <c r="K490" i="13"/>
  <c r="K491" i="13"/>
  <c r="K492" i="13"/>
  <c r="K493" i="13"/>
  <c r="K494" i="13"/>
  <c r="K495" i="13"/>
  <c r="K496" i="13"/>
  <c r="K497" i="13"/>
  <c r="K498" i="13"/>
  <c r="K499" i="13"/>
  <c r="K500" i="13"/>
  <c r="K501" i="13"/>
  <c r="K502" i="13"/>
  <c r="K503" i="13"/>
  <c r="K504" i="13"/>
  <c r="K505" i="13"/>
  <c r="K506" i="13"/>
  <c r="K507" i="13"/>
  <c r="K508" i="13"/>
  <c r="K509" i="13"/>
  <c r="K510" i="13"/>
  <c r="K511" i="13"/>
  <c r="K512" i="13"/>
  <c r="K513" i="13"/>
  <c r="K514" i="13"/>
  <c r="K515" i="13"/>
  <c r="K516" i="13"/>
  <c r="K517" i="13"/>
  <c r="K518" i="13"/>
  <c r="K519" i="13"/>
  <c r="K520" i="13"/>
  <c r="K521" i="13"/>
  <c r="K522" i="13"/>
  <c r="K523" i="13"/>
  <c r="K524" i="13"/>
  <c r="K525" i="13"/>
  <c r="K526" i="13"/>
  <c r="K527" i="13"/>
  <c r="K528" i="13"/>
  <c r="K529" i="13"/>
  <c r="K530" i="13"/>
  <c r="K531" i="13"/>
  <c r="K532" i="13"/>
  <c r="K533" i="13"/>
  <c r="K534" i="13"/>
  <c r="K535" i="13"/>
  <c r="K536" i="13"/>
  <c r="K537" i="13"/>
  <c r="K538" i="13"/>
  <c r="K539" i="13"/>
  <c r="K540" i="13"/>
  <c r="K541" i="13"/>
  <c r="K542" i="13"/>
  <c r="K543" i="13"/>
  <c r="K544" i="13"/>
  <c r="K545" i="13"/>
  <c r="K546" i="13"/>
  <c r="K547" i="13"/>
  <c r="K548" i="13"/>
  <c r="K549" i="13"/>
  <c r="K550" i="13"/>
  <c r="K551" i="13"/>
  <c r="K552" i="13"/>
  <c r="K553" i="13"/>
  <c r="K554" i="13"/>
  <c r="K555" i="13"/>
  <c r="K556" i="13"/>
  <c r="K557" i="13"/>
  <c r="K558" i="13"/>
  <c r="K559" i="13"/>
  <c r="K560" i="13"/>
  <c r="K561" i="13"/>
  <c r="K562" i="13"/>
  <c r="K563" i="13"/>
  <c r="K564" i="13"/>
  <c r="K565" i="13"/>
  <c r="K566" i="13"/>
  <c r="K567" i="13"/>
  <c r="K568" i="13"/>
  <c r="K569" i="13"/>
  <c r="K570" i="13"/>
  <c r="K571" i="13"/>
  <c r="K572" i="13"/>
  <c r="K573" i="13"/>
  <c r="K574" i="13"/>
  <c r="K575" i="13"/>
  <c r="K576" i="13"/>
  <c r="K577" i="13"/>
  <c r="K578" i="13"/>
  <c r="K579" i="13"/>
  <c r="K580" i="13"/>
  <c r="K581" i="13"/>
  <c r="K582" i="13"/>
  <c r="K583" i="13"/>
  <c r="K584" i="13"/>
  <c r="K585" i="13"/>
  <c r="K586" i="13"/>
  <c r="K587" i="13"/>
  <c r="K588" i="13"/>
  <c r="K589" i="13"/>
  <c r="K590" i="13"/>
  <c r="K591" i="13"/>
  <c r="K592" i="13"/>
  <c r="K593" i="13"/>
  <c r="K594" i="13"/>
  <c r="K595" i="13"/>
  <c r="K596" i="13"/>
  <c r="K597" i="13"/>
  <c r="K598" i="13"/>
  <c r="K599" i="13"/>
  <c r="K600" i="13"/>
  <c r="K601" i="13"/>
  <c r="K602" i="13"/>
  <c r="K603" i="13"/>
  <c r="K604" i="13"/>
  <c r="K605" i="13"/>
  <c r="K606" i="13"/>
  <c r="K607" i="13"/>
  <c r="K608" i="13"/>
  <c r="K609" i="13"/>
  <c r="K610" i="13"/>
  <c r="K611" i="13"/>
  <c r="K612" i="13"/>
  <c r="K613" i="13"/>
  <c r="K614" i="13"/>
  <c r="K615" i="13"/>
  <c r="K616" i="13"/>
  <c r="K617" i="13"/>
  <c r="K618" i="13"/>
  <c r="K619" i="13"/>
  <c r="K620" i="13"/>
  <c r="K621" i="13"/>
  <c r="K622" i="13"/>
  <c r="K623" i="13"/>
  <c r="K624" i="13"/>
  <c r="K625" i="13"/>
  <c r="K626" i="13"/>
  <c r="K627" i="13"/>
  <c r="K628" i="13"/>
  <c r="K629" i="13"/>
  <c r="K630" i="13"/>
  <c r="K631" i="13"/>
  <c r="K632" i="13"/>
  <c r="K633" i="13"/>
  <c r="K634" i="13"/>
  <c r="K635" i="13"/>
  <c r="K636" i="13"/>
  <c r="K637" i="13"/>
  <c r="K638" i="13"/>
  <c r="K639" i="13"/>
  <c r="K640" i="13"/>
  <c r="K641" i="13"/>
  <c r="K642" i="13"/>
  <c r="K643" i="13"/>
  <c r="K644" i="13"/>
  <c r="K645" i="13"/>
  <c r="K646" i="13"/>
  <c r="K647" i="13"/>
  <c r="K648" i="13"/>
  <c r="K649" i="13"/>
  <c r="K650" i="13"/>
  <c r="K651" i="13"/>
  <c r="K652" i="13"/>
  <c r="K653" i="13"/>
  <c r="K654" i="13"/>
  <c r="K655" i="13"/>
  <c r="K656" i="13"/>
  <c r="K657" i="13"/>
  <c r="K658" i="13"/>
  <c r="K659" i="13"/>
  <c r="K660" i="13"/>
  <c r="K661" i="13"/>
  <c r="K662" i="13"/>
  <c r="K663" i="13"/>
  <c r="K664" i="13"/>
  <c r="K665" i="13"/>
  <c r="K666" i="13"/>
  <c r="K667" i="13"/>
  <c r="K668" i="13"/>
  <c r="K669" i="13"/>
  <c r="K670" i="13"/>
  <c r="K671" i="13"/>
  <c r="K672" i="13"/>
  <c r="K673" i="13"/>
  <c r="K674" i="13"/>
  <c r="K675" i="13"/>
  <c r="K676" i="13"/>
  <c r="K677" i="13"/>
  <c r="K678" i="13"/>
  <c r="K679" i="13"/>
  <c r="K680" i="13"/>
  <c r="K681" i="13"/>
  <c r="K682" i="13"/>
  <c r="K683" i="13"/>
  <c r="K684" i="13"/>
  <c r="K685" i="13"/>
  <c r="K686" i="13"/>
  <c r="K687" i="13"/>
  <c r="K688" i="13"/>
  <c r="K689" i="13"/>
  <c r="K690" i="13"/>
  <c r="K691" i="13"/>
  <c r="K692" i="13"/>
  <c r="K693" i="13"/>
  <c r="K694" i="13"/>
  <c r="K695" i="13"/>
  <c r="K696" i="13"/>
  <c r="K697" i="13"/>
  <c r="K698" i="13"/>
  <c r="K699" i="13"/>
  <c r="K700" i="13"/>
  <c r="K701" i="13"/>
  <c r="K702" i="13"/>
  <c r="K703" i="13"/>
  <c r="K704" i="13"/>
  <c r="K705" i="13"/>
  <c r="K706" i="13"/>
  <c r="K707" i="13"/>
  <c r="K708" i="13"/>
  <c r="K709" i="13"/>
  <c r="K710" i="13"/>
  <c r="K711" i="13"/>
  <c r="K712" i="13"/>
  <c r="K713" i="13"/>
  <c r="K714" i="13"/>
  <c r="K715" i="13"/>
  <c r="K716" i="13"/>
  <c r="K717" i="13"/>
  <c r="K718" i="13"/>
  <c r="K719" i="13"/>
  <c r="K720" i="13"/>
  <c r="K721" i="13"/>
  <c r="K722" i="13"/>
  <c r="K723" i="13"/>
  <c r="K724" i="13"/>
  <c r="K725" i="13"/>
  <c r="K726" i="13"/>
  <c r="K727" i="13"/>
  <c r="K728" i="13"/>
  <c r="K729" i="13"/>
  <c r="K730" i="13"/>
  <c r="K731" i="13"/>
  <c r="K732" i="13"/>
  <c r="K733" i="13"/>
  <c r="K734" i="13"/>
  <c r="K735" i="13"/>
  <c r="K736" i="13"/>
  <c r="K737" i="13"/>
  <c r="K738" i="13"/>
  <c r="K739" i="13"/>
  <c r="K740" i="13"/>
  <c r="K741" i="13"/>
  <c r="K742" i="13"/>
  <c r="K743" i="13"/>
  <c r="K744" i="13"/>
  <c r="K745" i="13"/>
  <c r="K746" i="13"/>
  <c r="K747" i="13"/>
  <c r="K748" i="13"/>
  <c r="K749" i="13"/>
  <c r="K750" i="13"/>
  <c r="K751" i="13"/>
  <c r="K752" i="13"/>
  <c r="K753" i="13"/>
  <c r="K754" i="13"/>
  <c r="K755" i="13"/>
  <c r="K756" i="13"/>
  <c r="K757" i="13"/>
  <c r="K758" i="13"/>
  <c r="K759" i="13"/>
  <c r="K760" i="13"/>
  <c r="K761" i="13"/>
  <c r="K762" i="13"/>
  <c r="K763" i="13"/>
  <c r="K764" i="13"/>
  <c r="K765" i="13"/>
  <c r="K766" i="13"/>
  <c r="K767" i="13"/>
  <c r="K768" i="13"/>
  <c r="K769" i="13"/>
  <c r="K770" i="13"/>
  <c r="K771" i="13"/>
  <c r="K772" i="13"/>
  <c r="K773" i="13"/>
  <c r="K774" i="13"/>
  <c r="K775" i="13"/>
  <c r="K776" i="13"/>
  <c r="K777" i="13"/>
  <c r="K778" i="13"/>
  <c r="K779" i="13"/>
  <c r="K780" i="13"/>
  <c r="K781" i="13"/>
  <c r="K782" i="13"/>
  <c r="K783" i="13"/>
  <c r="K784" i="13"/>
  <c r="K785" i="13"/>
  <c r="K786" i="13"/>
  <c r="K787" i="13"/>
  <c r="K788" i="13"/>
  <c r="K789" i="13"/>
  <c r="K790" i="13"/>
  <c r="K791" i="13"/>
  <c r="K792" i="13"/>
  <c r="K793" i="13"/>
  <c r="K794" i="13"/>
  <c r="K795" i="13"/>
  <c r="K796" i="13"/>
  <c r="K797" i="13"/>
  <c r="K798" i="13"/>
  <c r="K799" i="13"/>
  <c r="K800" i="13"/>
  <c r="K801" i="13"/>
  <c r="K802" i="13"/>
  <c r="K803" i="13"/>
  <c r="K804" i="13"/>
  <c r="K805" i="13"/>
  <c r="K806" i="13"/>
  <c r="K807" i="13"/>
  <c r="K808" i="13"/>
  <c r="K809" i="13"/>
  <c r="K810" i="13"/>
  <c r="K811" i="13"/>
  <c r="K812" i="13"/>
  <c r="K813" i="13"/>
  <c r="K814" i="13"/>
  <c r="K815" i="13"/>
  <c r="K816" i="13"/>
  <c r="K817" i="13"/>
  <c r="K818" i="13"/>
  <c r="K819" i="13"/>
  <c r="K820" i="13"/>
  <c r="K821" i="13"/>
  <c r="K822" i="13"/>
  <c r="K823" i="13"/>
  <c r="K824" i="13"/>
  <c r="K825" i="13"/>
  <c r="K826" i="13"/>
  <c r="K827" i="13"/>
  <c r="K828" i="13"/>
  <c r="K829" i="13"/>
  <c r="K830" i="13"/>
  <c r="K831" i="13"/>
  <c r="K832" i="13"/>
  <c r="K833" i="13"/>
  <c r="K834" i="13"/>
  <c r="K835" i="13"/>
  <c r="K836" i="13"/>
  <c r="K837" i="13"/>
  <c r="K838" i="13"/>
  <c r="K839" i="13"/>
  <c r="K840" i="13"/>
  <c r="K841" i="13"/>
  <c r="K842" i="13"/>
  <c r="K843" i="13"/>
  <c r="K844" i="13"/>
  <c r="K845" i="13"/>
  <c r="K846" i="13"/>
  <c r="K847" i="13"/>
  <c r="K848" i="13"/>
  <c r="K849" i="13"/>
  <c r="K850" i="13"/>
  <c r="K851" i="13"/>
  <c r="K852" i="13"/>
  <c r="K853" i="13"/>
  <c r="K854" i="13"/>
  <c r="K855" i="13"/>
  <c r="K856" i="13"/>
  <c r="K857" i="13"/>
  <c r="K858" i="13"/>
  <c r="K859" i="13"/>
  <c r="K860" i="13"/>
  <c r="K861" i="13"/>
  <c r="K862" i="13"/>
  <c r="K863" i="13"/>
  <c r="K864" i="13"/>
  <c r="K865" i="13"/>
  <c r="K866" i="13"/>
  <c r="K867" i="13"/>
  <c r="K868" i="13"/>
  <c r="K869" i="13"/>
  <c r="K870" i="13"/>
  <c r="K871" i="13"/>
  <c r="K872" i="13"/>
  <c r="K873" i="13"/>
  <c r="K874" i="13"/>
  <c r="K875" i="13"/>
  <c r="K876" i="13"/>
  <c r="K877" i="13"/>
  <c r="K878" i="13"/>
  <c r="K879" i="13"/>
  <c r="K880" i="13"/>
  <c r="K881" i="13"/>
  <c r="K882" i="13"/>
  <c r="K883" i="13"/>
  <c r="K884" i="13"/>
  <c r="K885" i="13"/>
  <c r="K886" i="13"/>
  <c r="K887" i="13"/>
  <c r="K888" i="13"/>
  <c r="K889" i="13"/>
  <c r="K890" i="13"/>
  <c r="K891" i="13"/>
  <c r="K892" i="13"/>
  <c r="K893" i="13"/>
  <c r="K894" i="13"/>
  <c r="K895" i="13"/>
  <c r="K896" i="13"/>
  <c r="K897" i="13"/>
  <c r="K898" i="13"/>
  <c r="K899" i="13"/>
  <c r="K900" i="13"/>
  <c r="K901" i="13"/>
  <c r="K902" i="13"/>
  <c r="K903" i="13"/>
  <c r="K904" i="13"/>
  <c r="K905" i="13"/>
  <c r="K906" i="13"/>
  <c r="K907" i="13"/>
  <c r="K908" i="13"/>
  <c r="K909" i="13"/>
  <c r="K910" i="13"/>
  <c r="K911" i="13"/>
  <c r="K912" i="13"/>
  <c r="K913" i="13"/>
  <c r="K914" i="13"/>
  <c r="K915" i="13"/>
  <c r="K916" i="13"/>
  <c r="K917" i="13"/>
  <c r="K918" i="13"/>
  <c r="K919" i="13"/>
  <c r="K920" i="13"/>
  <c r="K921" i="13"/>
  <c r="K922" i="13"/>
  <c r="K923" i="13"/>
  <c r="K924" i="13"/>
  <c r="K925" i="13"/>
  <c r="K926" i="13"/>
  <c r="K927" i="13"/>
  <c r="K928" i="13"/>
  <c r="K929" i="13"/>
  <c r="K930" i="13"/>
  <c r="K931" i="13"/>
  <c r="K932" i="13"/>
  <c r="K933" i="13"/>
  <c r="K934" i="13"/>
  <c r="K935" i="13"/>
  <c r="K936" i="13"/>
  <c r="K937" i="13"/>
  <c r="K938" i="13"/>
  <c r="K939" i="13"/>
  <c r="K940" i="13"/>
  <c r="K941" i="13"/>
  <c r="K942" i="13"/>
  <c r="K943" i="13"/>
  <c r="K944" i="13"/>
  <c r="K945" i="13"/>
  <c r="K946" i="13"/>
  <c r="K947" i="13"/>
  <c r="K948" i="13"/>
  <c r="K949" i="13"/>
  <c r="K950" i="13"/>
  <c r="K951" i="13"/>
  <c r="K952" i="13"/>
  <c r="K953" i="13"/>
  <c r="K954" i="13"/>
  <c r="K955" i="13"/>
  <c r="K956" i="13"/>
  <c r="K957" i="13"/>
  <c r="K958" i="13"/>
  <c r="K959" i="13"/>
  <c r="K960" i="13"/>
  <c r="K961" i="13"/>
  <c r="K962" i="13"/>
  <c r="K963" i="13"/>
  <c r="K964" i="13"/>
  <c r="K965" i="13"/>
  <c r="K966" i="13"/>
  <c r="K967" i="13"/>
  <c r="K968" i="13"/>
  <c r="K969" i="13"/>
  <c r="K970" i="13"/>
  <c r="K971" i="13"/>
  <c r="K972" i="13"/>
  <c r="K973" i="13"/>
  <c r="K974" i="13"/>
  <c r="K975" i="13"/>
  <c r="K976" i="13"/>
  <c r="K977" i="13"/>
  <c r="K978" i="13"/>
  <c r="K979" i="13"/>
  <c r="K980" i="13"/>
  <c r="K981" i="13"/>
  <c r="K982" i="13"/>
  <c r="K983" i="13"/>
  <c r="K984" i="13"/>
  <c r="K985" i="13"/>
  <c r="K986" i="13"/>
  <c r="K987" i="13"/>
  <c r="K988" i="13"/>
  <c r="K989" i="13"/>
  <c r="K990" i="13"/>
  <c r="K991" i="13"/>
  <c r="K992" i="13"/>
  <c r="K993" i="13"/>
  <c r="K994" i="13"/>
  <c r="K995" i="13"/>
  <c r="K996" i="13"/>
  <c r="K997" i="13"/>
  <c r="K998" i="13"/>
  <c r="K999" i="13"/>
  <c r="K1000" i="13"/>
  <c r="K1001" i="13"/>
  <c r="K1002" i="13"/>
  <c r="K1003" i="13"/>
  <c r="K1004" i="13"/>
  <c r="K1005" i="13"/>
  <c r="K1006" i="13"/>
  <c r="K1007" i="13"/>
  <c r="K1008" i="13"/>
  <c r="K1009" i="13"/>
  <c r="K1010" i="13"/>
  <c r="K1011" i="13"/>
  <c r="K1012" i="13"/>
  <c r="K1013" i="13"/>
  <c r="K1014" i="13"/>
  <c r="K1015" i="13"/>
  <c r="K1016" i="13"/>
  <c r="K1017" i="13"/>
  <c r="K1018" i="13"/>
  <c r="K1019" i="13"/>
  <c r="K1020" i="13"/>
  <c r="K1021" i="13"/>
  <c r="K1022" i="13"/>
  <c r="K1023" i="13"/>
  <c r="K1024" i="13"/>
  <c r="K1025" i="13"/>
  <c r="K1026" i="13"/>
  <c r="K1027" i="13"/>
  <c r="K1028" i="13"/>
  <c r="K1029" i="13"/>
  <c r="K1030" i="13"/>
  <c r="K1031" i="13"/>
  <c r="K1032" i="13"/>
  <c r="K1033" i="13"/>
  <c r="K1034" i="13"/>
  <c r="K1035" i="13"/>
  <c r="K1036" i="13"/>
  <c r="K1037" i="13"/>
  <c r="K1038" i="13"/>
  <c r="K1039" i="13"/>
  <c r="K1040" i="13"/>
  <c r="K1041" i="13"/>
  <c r="K1042" i="13"/>
  <c r="K1043" i="13"/>
  <c r="K1044" i="13"/>
  <c r="K1045" i="13"/>
  <c r="K1046" i="13"/>
  <c r="K1047" i="13"/>
  <c r="K1048" i="13"/>
  <c r="K1049" i="13"/>
  <c r="K1050" i="13"/>
  <c r="K1051" i="13"/>
  <c r="K1052" i="13"/>
  <c r="K1053" i="13"/>
  <c r="K1054" i="13"/>
  <c r="K1055" i="13"/>
  <c r="K1056" i="13"/>
  <c r="K1057" i="13"/>
  <c r="K1058" i="13"/>
  <c r="K1059" i="13"/>
  <c r="K1060" i="13"/>
  <c r="K1061" i="13"/>
  <c r="K1062" i="13"/>
  <c r="K1063" i="13"/>
  <c r="K1064" i="13"/>
  <c r="K1065" i="13"/>
  <c r="K1066" i="13"/>
  <c r="K1067" i="13"/>
  <c r="K1068" i="13"/>
  <c r="K1069" i="13"/>
  <c r="K1070" i="13"/>
  <c r="K1071" i="13"/>
  <c r="K1072" i="13"/>
  <c r="K1073" i="13"/>
  <c r="K1074" i="13"/>
  <c r="K1075" i="13"/>
  <c r="K1076" i="13"/>
  <c r="K1077" i="13"/>
  <c r="K1078" i="13"/>
  <c r="K1079" i="13"/>
  <c r="K1080" i="13"/>
  <c r="K1081" i="13"/>
  <c r="K1082" i="13"/>
  <c r="K1083" i="13"/>
  <c r="K1084" i="13"/>
  <c r="K1085" i="13"/>
  <c r="K1086" i="13"/>
  <c r="K1087" i="13"/>
  <c r="K1088" i="13"/>
  <c r="K1089" i="13"/>
  <c r="K1090" i="13"/>
  <c r="K1091" i="13"/>
  <c r="K1092" i="13"/>
  <c r="K1093" i="13"/>
  <c r="K1094" i="13"/>
  <c r="K1095" i="13"/>
  <c r="K1096" i="13"/>
  <c r="K1097" i="13"/>
  <c r="K1098" i="13"/>
  <c r="K1099" i="13"/>
  <c r="K1100" i="13"/>
  <c r="K1101" i="13"/>
  <c r="K1102" i="13"/>
  <c r="K1103" i="13"/>
  <c r="K1104" i="13"/>
  <c r="K1105" i="13"/>
  <c r="K1106" i="13"/>
  <c r="K1107" i="13"/>
  <c r="K1108" i="13"/>
  <c r="K1109" i="13"/>
  <c r="K1110" i="13"/>
  <c r="K1111" i="13"/>
  <c r="K1112" i="13"/>
  <c r="K1113" i="13"/>
  <c r="K1114" i="13"/>
  <c r="K1115" i="13"/>
  <c r="K1116" i="13"/>
  <c r="K1117" i="13"/>
  <c r="K1118" i="13"/>
  <c r="K1119" i="13"/>
  <c r="K1120" i="13"/>
  <c r="K1121" i="13"/>
  <c r="K1122" i="13"/>
  <c r="K1123" i="13"/>
  <c r="K1124" i="13"/>
  <c r="K1125" i="13"/>
  <c r="K1126" i="13"/>
  <c r="K1127" i="13"/>
  <c r="K1128" i="13"/>
  <c r="K1129" i="13"/>
  <c r="K1130" i="13"/>
  <c r="K1131" i="13"/>
  <c r="K1132" i="13"/>
  <c r="K1133" i="13"/>
  <c r="K1134" i="13"/>
  <c r="K1135" i="13"/>
  <c r="K1136" i="13"/>
  <c r="K1137" i="13"/>
  <c r="K1138" i="13"/>
  <c r="K1139" i="13"/>
  <c r="K1140" i="13"/>
  <c r="K1141" i="13"/>
  <c r="K1142" i="13"/>
  <c r="K1143" i="13"/>
  <c r="K1144" i="13"/>
  <c r="K1145" i="13"/>
  <c r="K1146" i="13"/>
  <c r="K1147" i="13"/>
  <c r="K1148" i="13"/>
  <c r="K1149" i="13"/>
  <c r="K1150" i="13"/>
  <c r="K1151" i="13"/>
  <c r="K1152" i="13"/>
  <c r="K1153" i="13"/>
  <c r="K1154" i="13"/>
  <c r="K1155" i="13"/>
  <c r="K1156" i="13"/>
  <c r="K1157" i="13"/>
  <c r="K1158" i="13"/>
  <c r="K1159" i="13"/>
  <c r="K1160" i="13"/>
  <c r="K1161" i="13"/>
  <c r="K1162" i="13"/>
  <c r="K1163" i="13"/>
  <c r="K1164" i="13"/>
  <c r="K1165" i="13"/>
  <c r="K1166" i="13"/>
  <c r="K1167" i="13"/>
  <c r="K1168" i="13"/>
  <c r="K1169" i="13"/>
  <c r="K1170" i="13"/>
  <c r="K1171" i="13"/>
  <c r="K1172" i="13"/>
  <c r="K1173" i="13"/>
  <c r="K1174" i="13"/>
  <c r="K1175" i="13"/>
  <c r="K1176" i="13"/>
  <c r="K1177" i="13"/>
  <c r="K1178" i="13"/>
  <c r="K1179" i="13"/>
  <c r="K1180" i="13"/>
  <c r="K1181" i="13"/>
  <c r="K1182" i="13"/>
  <c r="K1183" i="13"/>
  <c r="K1184" i="13"/>
  <c r="K1185" i="13"/>
  <c r="K1186" i="13"/>
  <c r="K1187" i="13"/>
  <c r="K1188" i="13"/>
  <c r="K1189" i="13"/>
  <c r="K1190" i="13"/>
  <c r="K1191" i="13"/>
  <c r="K1192" i="13"/>
  <c r="K1193" i="13"/>
  <c r="K1194" i="13"/>
  <c r="K1195" i="13"/>
  <c r="K1196" i="13"/>
  <c r="K1197" i="13"/>
  <c r="K1198" i="13"/>
  <c r="K1199" i="13"/>
  <c r="K1200" i="13"/>
  <c r="K1201" i="13"/>
  <c r="K1202" i="13"/>
  <c r="K1203" i="13"/>
  <c r="K1204" i="13"/>
  <c r="K1205" i="13"/>
  <c r="K1206" i="13"/>
  <c r="K1207" i="13"/>
  <c r="K1208" i="13"/>
  <c r="K1209" i="13"/>
  <c r="K1210" i="13"/>
  <c r="K1211" i="13"/>
  <c r="K1212" i="13"/>
  <c r="K1213" i="13"/>
  <c r="K1214" i="13"/>
  <c r="K1215" i="13"/>
  <c r="K1216" i="13"/>
  <c r="K1217" i="13"/>
  <c r="K1218" i="13"/>
  <c r="K1219" i="13"/>
  <c r="K1220" i="13"/>
  <c r="K1221" i="13"/>
  <c r="K1222" i="13"/>
  <c r="K1223" i="13"/>
  <c r="K1224" i="13"/>
  <c r="K1225" i="13"/>
  <c r="K1226" i="13"/>
  <c r="K1227" i="13"/>
  <c r="K1228" i="13"/>
  <c r="K1229" i="13"/>
  <c r="K1230" i="13"/>
  <c r="K1231" i="13"/>
  <c r="K1232" i="13"/>
  <c r="K1233" i="13"/>
  <c r="K1234" i="13"/>
  <c r="K1235" i="13"/>
  <c r="K1236" i="13"/>
  <c r="K1237" i="13"/>
  <c r="K1238" i="13"/>
  <c r="K1239" i="13"/>
  <c r="K1240" i="13"/>
  <c r="K1241" i="13"/>
  <c r="K1242" i="13"/>
  <c r="K1243" i="13"/>
  <c r="K1244" i="13"/>
  <c r="K1245" i="13"/>
  <c r="K1246" i="13"/>
  <c r="K1247" i="13"/>
  <c r="K1248" i="13"/>
  <c r="K1249" i="13"/>
  <c r="K1250" i="13"/>
  <c r="K1251" i="13"/>
  <c r="K1252" i="13"/>
  <c r="K1253" i="13"/>
  <c r="K1254" i="13"/>
  <c r="K1255" i="13"/>
  <c r="K1256" i="13"/>
  <c r="K1257" i="13"/>
  <c r="K1258" i="13"/>
  <c r="K1259" i="13"/>
  <c r="K1260" i="13"/>
  <c r="K1261" i="13"/>
  <c r="K1262" i="13"/>
  <c r="K1263" i="13"/>
  <c r="K1264" i="13"/>
  <c r="K1265" i="13"/>
  <c r="K1266" i="13"/>
  <c r="K1267" i="13"/>
  <c r="K1268" i="13"/>
  <c r="K1269" i="13"/>
  <c r="K1270" i="13"/>
  <c r="K1271" i="13"/>
  <c r="K1272" i="13"/>
  <c r="K1273" i="13"/>
  <c r="K1274" i="13"/>
  <c r="K1275" i="13"/>
  <c r="K1276" i="13"/>
  <c r="K1277" i="13"/>
  <c r="K1278" i="13"/>
  <c r="K1279" i="13"/>
  <c r="K1280" i="13"/>
  <c r="K1281" i="13"/>
  <c r="K1282" i="13"/>
  <c r="K1283" i="13"/>
  <c r="K1284" i="13"/>
  <c r="K1285" i="13"/>
  <c r="K1286" i="13"/>
  <c r="K1287" i="13"/>
  <c r="K1288" i="13"/>
  <c r="K1289" i="13"/>
  <c r="K1290" i="13"/>
  <c r="K1291" i="13"/>
  <c r="K1292" i="13"/>
  <c r="K1293" i="13"/>
  <c r="K1294" i="13"/>
  <c r="K1295" i="13"/>
  <c r="K1296" i="13"/>
  <c r="K1297" i="13"/>
  <c r="K1298" i="13"/>
  <c r="K1299" i="13"/>
  <c r="K1300" i="13"/>
  <c r="K1301" i="13"/>
  <c r="K1302" i="13"/>
  <c r="K1303" i="13"/>
  <c r="K1304" i="13"/>
  <c r="K1305" i="13"/>
  <c r="K1306" i="13"/>
  <c r="K1307" i="13"/>
  <c r="K1308" i="13"/>
  <c r="K1309" i="13"/>
  <c r="K1310" i="13"/>
  <c r="K1311" i="13"/>
  <c r="K1312" i="13"/>
  <c r="K1313" i="13"/>
  <c r="K1314" i="13"/>
  <c r="K1315" i="13"/>
  <c r="K1316" i="13"/>
  <c r="K1317" i="13"/>
  <c r="K1318" i="13"/>
  <c r="K1319" i="13"/>
  <c r="K1320" i="13"/>
  <c r="K1321" i="13"/>
  <c r="K1322" i="13"/>
  <c r="K1323" i="13"/>
  <c r="K1324" i="13"/>
  <c r="K1325" i="13"/>
  <c r="K1326" i="13"/>
  <c r="K1327" i="13"/>
  <c r="K1328" i="13"/>
  <c r="K1329" i="13"/>
  <c r="K1330" i="13"/>
  <c r="K1331" i="13"/>
  <c r="K1332" i="13"/>
  <c r="K1333" i="13"/>
  <c r="K1334" i="13"/>
  <c r="K1335" i="13"/>
  <c r="K1336" i="13"/>
  <c r="K1337" i="13"/>
  <c r="K1338" i="13"/>
  <c r="K1339" i="13"/>
  <c r="K1340" i="13"/>
  <c r="K1341" i="13"/>
  <c r="K1342" i="13"/>
  <c r="K1343" i="13"/>
  <c r="K1344" i="13"/>
  <c r="K1345" i="13"/>
  <c r="K1346" i="13"/>
  <c r="K1347" i="13"/>
  <c r="K1348" i="13"/>
  <c r="K1349" i="13"/>
  <c r="K1350" i="13"/>
  <c r="K1351" i="13"/>
  <c r="K1352" i="13"/>
  <c r="K1353" i="13"/>
  <c r="K1354" i="13"/>
  <c r="K1355" i="13"/>
  <c r="K1356" i="13"/>
  <c r="K1357" i="13"/>
  <c r="K1358" i="13"/>
  <c r="K1359" i="13"/>
  <c r="K1360" i="13"/>
  <c r="K1361" i="13"/>
  <c r="K1362" i="13"/>
  <c r="K1363" i="13"/>
  <c r="K1364" i="13"/>
  <c r="K1365" i="13"/>
  <c r="K1366" i="13"/>
  <c r="K1367" i="13"/>
  <c r="K1368" i="13"/>
  <c r="K1369" i="13"/>
  <c r="K1370" i="13"/>
  <c r="K1371" i="13"/>
  <c r="K1372" i="13"/>
  <c r="K1373" i="13"/>
  <c r="K1374" i="13"/>
  <c r="K1375" i="13"/>
  <c r="K1376" i="13"/>
  <c r="K1377" i="13"/>
  <c r="K1378" i="13"/>
  <c r="K1379" i="13"/>
  <c r="K1380" i="13"/>
  <c r="K1381" i="13"/>
  <c r="K1382" i="13"/>
  <c r="K1383" i="13"/>
  <c r="K1384" i="13"/>
  <c r="K1385" i="13"/>
  <c r="K1386" i="13"/>
  <c r="K1387" i="13"/>
  <c r="K1388" i="13"/>
  <c r="K1389" i="13"/>
  <c r="K1390" i="13"/>
  <c r="K1391" i="13"/>
  <c r="K1392" i="13"/>
  <c r="K1393" i="13"/>
  <c r="K1394" i="13"/>
  <c r="K1395" i="13"/>
  <c r="K1396" i="13"/>
  <c r="K1397" i="13"/>
  <c r="K1398" i="13"/>
  <c r="K1399" i="13"/>
  <c r="K1400" i="13"/>
  <c r="K1401" i="13"/>
  <c r="K1402" i="13"/>
  <c r="K1403" i="13"/>
  <c r="K1404" i="13"/>
  <c r="K1405" i="13"/>
  <c r="K1406" i="13"/>
  <c r="K1407" i="13"/>
  <c r="K1408" i="13"/>
  <c r="K1409" i="13"/>
  <c r="K1410" i="13"/>
  <c r="K1411" i="13"/>
  <c r="K1412" i="13"/>
  <c r="K1413" i="13"/>
  <c r="K1414" i="13"/>
  <c r="K1415" i="13"/>
  <c r="K1416" i="13"/>
  <c r="K1417" i="13"/>
  <c r="K1418" i="13"/>
  <c r="K1419" i="13"/>
  <c r="K1420" i="13"/>
  <c r="K1421" i="13"/>
  <c r="K1422" i="13"/>
  <c r="K1423" i="13"/>
  <c r="K1424" i="13"/>
  <c r="K1425" i="13"/>
  <c r="K1426" i="13"/>
  <c r="K1427" i="13"/>
  <c r="K1428" i="13"/>
  <c r="K1429" i="13"/>
  <c r="K1430" i="13"/>
  <c r="K1431" i="13"/>
  <c r="K1432" i="13"/>
  <c r="K1433" i="13"/>
  <c r="K1434" i="13"/>
  <c r="K1435" i="13"/>
  <c r="K1436" i="13"/>
  <c r="K1437" i="13"/>
  <c r="K1438" i="13"/>
  <c r="K1439" i="13"/>
  <c r="K1440" i="13"/>
  <c r="K1441" i="13"/>
  <c r="K1442" i="13"/>
  <c r="K1443" i="13"/>
  <c r="K1444" i="13"/>
  <c r="K1445" i="13"/>
  <c r="K1446" i="13"/>
  <c r="K1447" i="13"/>
  <c r="K1448" i="13"/>
  <c r="K1449" i="13"/>
  <c r="K1450" i="13"/>
  <c r="K1451" i="13"/>
  <c r="K1452" i="13"/>
  <c r="K1453" i="13"/>
  <c r="K1454" i="13"/>
  <c r="K1455" i="13"/>
  <c r="K1456" i="13"/>
  <c r="K1457" i="13"/>
  <c r="K1458" i="13"/>
  <c r="K1459" i="13"/>
  <c r="K1460" i="13"/>
  <c r="K1461" i="13"/>
  <c r="K1462" i="13"/>
  <c r="K1463" i="13"/>
  <c r="K1464" i="13"/>
  <c r="K1465" i="13"/>
  <c r="K1466" i="13"/>
  <c r="K1467" i="13"/>
  <c r="K1468" i="13"/>
  <c r="K1469" i="13"/>
  <c r="K1470" i="13"/>
  <c r="K1471" i="13"/>
  <c r="K1472" i="13"/>
  <c r="K1473" i="13"/>
  <c r="K1474" i="13"/>
  <c r="K1475" i="13"/>
  <c r="K1476" i="13"/>
  <c r="K1477" i="13"/>
  <c r="K1478" i="13"/>
  <c r="K1479" i="13"/>
  <c r="K1480" i="13"/>
  <c r="K1481" i="13"/>
  <c r="K1482" i="13"/>
  <c r="K1483" i="13"/>
  <c r="K1484" i="13"/>
  <c r="K1485" i="13"/>
  <c r="K1486" i="13"/>
  <c r="K1487" i="13"/>
  <c r="K1488" i="13"/>
  <c r="K1489" i="13"/>
  <c r="K1490" i="13"/>
  <c r="K1491" i="13"/>
  <c r="K1492" i="13"/>
  <c r="K1493" i="13"/>
  <c r="K1494" i="13"/>
  <c r="K1495" i="13"/>
  <c r="K1496" i="13"/>
  <c r="K1497" i="13"/>
  <c r="K1498" i="13"/>
  <c r="K1499" i="13"/>
  <c r="K1500" i="13"/>
  <c r="K1501" i="13"/>
  <c r="K1502" i="13"/>
  <c r="K1503" i="13"/>
  <c r="K1504" i="13"/>
  <c r="K1505" i="13"/>
  <c r="K1506" i="13"/>
  <c r="K1507" i="13"/>
  <c r="K1508" i="13"/>
  <c r="K1509" i="13"/>
  <c r="K1510" i="13"/>
  <c r="K1511" i="13"/>
  <c r="K1512" i="13"/>
  <c r="K1513" i="13"/>
  <c r="K1514" i="13"/>
  <c r="K1515" i="13"/>
  <c r="K1516" i="13"/>
  <c r="K1517" i="13"/>
  <c r="K1518" i="13"/>
  <c r="K1519" i="13"/>
  <c r="K1520" i="13"/>
  <c r="K1521" i="13"/>
  <c r="K1522" i="13"/>
  <c r="K1523" i="13"/>
  <c r="K1524" i="13"/>
  <c r="K1525" i="13"/>
  <c r="K1526" i="13"/>
  <c r="K1527" i="13"/>
  <c r="K1528" i="13"/>
  <c r="K1529" i="13"/>
  <c r="K1530" i="13"/>
  <c r="K1531" i="13"/>
  <c r="K1532" i="13"/>
  <c r="K1533" i="13"/>
  <c r="K1534" i="13"/>
  <c r="K1535" i="13"/>
  <c r="K1536" i="13"/>
  <c r="K1537" i="13"/>
  <c r="K1538" i="13"/>
  <c r="K1539" i="13"/>
  <c r="K1540" i="13"/>
  <c r="K1541" i="13"/>
  <c r="K1542" i="13"/>
  <c r="K1543" i="13"/>
  <c r="K1544" i="13"/>
  <c r="K1545" i="13"/>
  <c r="K1546" i="13"/>
  <c r="K1547" i="13"/>
  <c r="K1548" i="13"/>
  <c r="K1549" i="13"/>
  <c r="K1550" i="13"/>
  <c r="K1551" i="13"/>
  <c r="K1552" i="13"/>
  <c r="K1553" i="13"/>
  <c r="K1554" i="13"/>
  <c r="K1555" i="13"/>
  <c r="K1556" i="13"/>
  <c r="K1557" i="13"/>
  <c r="K1558" i="13"/>
  <c r="K1559" i="13"/>
  <c r="K1560" i="13"/>
  <c r="K1561" i="13"/>
  <c r="K1562" i="13"/>
  <c r="K1563" i="13"/>
  <c r="K1564" i="13"/>
  <c r="K1565" i="13"/>
  <c r="K1566" i="13"/>
  <c r="K1567" i="13"/>
  <c r="K1568" i="13"/>
  <c r="K1569" i="13"/>
  <c r="K1570" i="13"/>
  <c r="K1571" i="13"/>
  <c r="K1572" i="13"/>
  <c r="K1573" i="13"/>
  <c r="K1574" i="13"/>
  <c r="K1575" i="13"/>
  <c r="K1576" i="13"/>
  <c r="K1577" i="13"/>
  <c r="K1578" i="13"/>
  <c r="K1579" i="13"/>
  <c r="K1580" i="13"/>
  <c r="K1581" i="13"/>
  <c r="K1582" i="13"/>
  <c r="K1583" i="13"/>
  <c r="K1584" i="13"/>
  <c r="K1585" i="13"/>
  <c r="K1586" i="13"/>
  <c r="K1587" i="13"/>
  <c r="K1588" i="13"/>
  <c r="K1589" i="13"/>
  <c r="K1590" i="13"/>
  <c r="K1591" i="13"/>
  <c r="K1592" i="13"/>
  <c r="K1593" i="13"/>
  <c r="K1594" i="13"/>
  <c r="K1595" i="13"/>
  <c r="K1596" i="13"/>
  <c r="K1597" i="13"/>
  <c r="K1598" i="13"/>
  <c r="K1599" i="13"/>
  <c r="K1600" i="13"/>
  <c r="K1601" i="13"/>
  <c r="K1602" i="13"/>
  <c r="K1603" i="13"/>
  <c r="K1604" i="13"/>
  <c r="K1605" i="13"/>
  <c r="K1606" i="13"/>
  <c r="K1607" i="13"/>
  <c r="K1608" i="13"/>
  <c r="K1609" i="13"/>
  <c r="K1610" i="13"/>
  <c r="K1611" i="13"/>
  <c r="K1612" i="13"/>
  <c r="K1613" i="13"/>
  <c r="K1614" i="13"/>
  <c r="K1615" i="13"/>
  <c r="K1616" i="13"/>
  <c r="K1617" i="13"/>
  <c r="K1618" i="13"/>
  <c r="K1619" i="13"/>
  <c r="K1620" i="13"/>
  <c r="K1621" i="13"/>
  <c r="K1622" i="13"/>
  <c r="K1623" i="13"/>
  <c r="K1624" i="13"/>
  <c r="K1625" i="13"/>
  <c r="K1626" i="13"/>
  <c r="K1627" i="13"/>
  <c r="K1628" i="13"/>
  <c r="K1629" i="13"/>
  <c r="K1630" i="13"/>
  <c r="K1631" i="13"/>
  <c r="K1632" i="13"/>
  <c r="K1633" i="13"/>
  <c r="K1634" i="13"/>
  <c r="K1635" i="13"/>
  <c r="K1636" i="13"/>
  <c r="K1637" i="13"/>
  <c r="K1638" i="13"/>
  <c r="K1639" i="13"/>
  <c r="K1640" i="13"/>
  <c r="K1641" i="13"/>
  <c r="K1642" i="13"/>
  <c r="K1643" i="13"/>
  <c r="K1644" i="13"/>
  <c r="K1645" i="13"/>
  <c r="K1646" i="13"/>
  <c r="K1647" i="13"/>
  <c r="K1648" i="13"/>
  <c r="K1649" i="13"/>
  <c r="K1650" i="13"/>
  <c r="K1651" i="13"/>
  <c r="K1652" i="13"/>
  <c r="K1653" i="13"/>
  <c r="K1654" i="13"/>
  <c r="K1655" i="13"/>
  <c r="K1656" i="13"/>
  <c r="K1657" i="13"/>
  <c r="K1658" i="13"/>
  <c r="K1659" i="13"/>
  <c r="K1660" i="13"/>
  <c r="K1661" i="13"/>
  <c r="K1662" i="13"/>
  <c r="K1663" i="13"/>
  <c r="K1664" i="13"/>
  <c r="K1665" i="13"/>
  <c r="K1666" i="13"/>
  <c r="K1667" i="13"/>
  <c r="K1668" i="13"/>
  <c r="K1669" i="13"/>
  <c r="K1670" i="13"/>
  <c r="K1671" i="13"/>
  <c r="K1672" i="13"/>
  <c r="K1673" i="13"/>
  <c r="K1674" i="13"/>
  <c r="K1675" i="13"/>
  <c r="K1676" i="13"/>
  <c r="K1677" i="13"/>
  <c r="K1678" i="13"/>
  <c r="K1679" i="13"/>
  <c r="K1680" i="13"/>
  <c r="K1681" i="13"/>
  <c r="K1682" i="13"/>
  <c r="K1683" i="13"/>
  <c r="K1684" i="13"/>
  <c r="K1685" i="13"/>
  <c r="K1686" i="13"/>
  <c r="K1687" i="13"/>
  <c r="K1688" i="13"/>
  <c r="K1689" i="13"/>
  <c r="K1690" i="13"/>
  <c r="K1691" i="13"/>
  <c r="K1692" i="13"/>
  <c r="K1693" i="13"/>
  <c r="K1694" i="13"/>
  <c r="K1695" i="13"/>
  <c r="K1696" i="13"/>
  <c r="K1697" i="13"/>
  <c r="K1698" i="13"/>
  <c r="K1699" i="13"/>
  <c r="K1700" i="13"/>
  <c r="K1701" i="13"/>
  <c r="K1702" i="13"/>
  <c r="K1703" i="13"/>
  <c r="K1704" i="13"/>
  <c r="K1705" i="13"/>
  <c r="K1706" i="13"/>
  <c r="K1707" i="13"/>
  <c r="K1708" i="13"/>
  <c r="K1709" i="13"/>
  <c r="K1710" i="13"/>
  <c r="K1711" i="13"/>
  <c r="K1712" i="13"/>
  <c r="K1713" i="13"/>
  <c r="K1714" i="13"/>
  <c r="K1715" i="13"/>
  <c r="K1716" i="13"/>
  <c r="K1717" i="13"/>
  <c r="K1718" i="13"/>
  <c r="K1719" i="13"/>
  <c r="K1720" i="13"/>
  <c r="K1721" i="13"/>
  <c r="K1722" i="13"/>
  <c r="K1723" i="13"/>
  <c r="K1724" i="13"/>
  <c r="K1725" i="13"/>
  <c r="K1726" i="13"/>
  <c r="K1727" i="13"/>
  <c r="K1728" i="13"/>
  <c r="K1729" i="13"/>
  <c r="K1730" i="13"/>
  <c r="K1731" i="13"/>
  <c r="K1732" i="13"/>
  <c r="K1733" i="13"/>
  <c r="K1734" i="13"/>
  <c r="K1735" i="13"/>
  <c r="K1736" i="13"/>
  <c r="K1737" i="13"/>
  <c r="K1738" i="13"/>
  <c r="K1739" i="13"/>
  <c r="K1740" i="13"/>
  <c r="K1741" i="13"/>
  <c r="K1742" i="13"/>
  <c r="K1743" i="13"/>
  <c r="K1744" i="13"/>
  <c r="K1745" i="13"/>
  <c r="K1746" i="13"/>
  <c r="K1747" i="13"/>
  <c r="K1748" i="13"/>
  <c r="K1749" i="13"/>
  <c r="K1750" i="13"/>
  <c r="K1751" i="13"/>
  <c r="K1752" i="13"/>
  <c r="K1753" i="13"/>
  <c r="K1754" i="13"/>
  <c r="K1755" i="13"/>
  <c r="K1756" i="13"/>
  <c r="K1757" i="13"/>
  <c r="K1758" i="13"/>
  <c r="K1759" i="13"/>
  <c r="K1760" i="13"/>
  <c r="K1761" i="13"/>
  <c r="K1762" i="13"/>
  <c r="K1763" i="13"/>
  <c r="K1764" i="13"/>
  <c r="K1765" i="13"/>
  <c r="K1766" i="13"/>
  <c r="K1767" i="13"/>
  <c r="K1768" i="13"/>
  <c r="K1769" i="13"/>
  <c r="K1770" i="13"/>
  <c r="K1771" i="13"/>
  <c r="K1772" i="13"/>
  <c r="K1773" i="13"/>
  <c r="K1774" i="13"/>
  <c r="K1775" i="13"/>
  <c r="K1776" i="13"/>
  <c r="K1777" i="13"/>
  <c r="K1778" i="13"/>
  <c r="K1779" i="13"/>
  <c r="K1780" i="13"/>
  <c r="K1781" i="13"/>
  <c r="K1782" i="13"/>
  <c r="K1783" i="13"/>
  <c r="K1784" i="13"/>
  <c r="K1785" i="13"/>
  <c r="K1786" i="13"/>
  <c r="K1787" i="13"/>
  <c r="K1788" i="13"/>
  <c r="K1789" i="13"/>
  <c r="K1790" i="13"/>
  <c r="K1791" i="13"/>
  <c r="K1792" i="13"/>
  <c r="K1793" i="13"/>
  <c r="K1794" i="13"/>
  <c r="K1795" i="13"/>
  <c r="K1796" i="13"/>
  <c r="K1797" i="13"/>
  <c r="K1798" i="13"/>
  <c r="K1799" i="13"/>
  <c r="K1800" i="13"/>
  <c r="K1801" i="13"/>
  <c r="K1802" i="13"/>
  <c r="K1803" i="13"/>
  <c r="K1804" i="13"/>
  <c r="K1805" i="13"/>
  <c r="K1806" i="13"/>
  <c r="K1807" i="13"/>
  <c r="K1808" i="13"/>
  <c r="K1809" i="13"/>
  <c r="K1810" i="13"/>
  <c r="K1811" i="13"/>
  <c r="K1812" i="13"/>
  <c r="K1813" i="13"/>
  <c r="K1814" i="13"/>
  <c r="K1815" i="13"/>
  <c r="K1816" i="13"/>
  <c r="K1817" i="13"/>
  <c r="K1818" i="13"/>
  <c r="K1819" i="13"/>
  <c r="K1820" i="13"/>
  <c r="K1821" i="13"/>
  <c r="K1822" i="13"/>
  <c r="K1823" i="13"/>
  <c r="K1824" i="13"/>
  <c r="K1825" i="13"/>
  <c r="K1826" i="13"/>
  <c r="K1827" i="13"/>
  <c r="K1828" i="13"/>
  <c r="K1829" i="13"/>
  <c r="K1830" i="13"/>
  <c r="K1831" i="13"/>
  <c r="K1832" i="13"/>
  <c r="K1833" i="13"/>
  <c r="K1834" i="13"/>
  <c r="K1835" i="13"/>
  <c r="K1836" i="13"/>
  <c r="K1837" i="13"/>
  <c r="K1838" i="13"/>
  <c r="K1839" i="13"/>
  <c r="K1840" i="13"/>
  <c r="K1841" i="13"/>
  <c r="K1842" i="13"/>
  <c r="K1843" i="13"/>
  <c r="K1844" i="13"/>
  <c r="K1845" i="13"/>
  <c r="K1846" i="13"/>
  <c r="K1847" i="13"/>
  <c r="K1848" i="13"/>
  <c r="K1849" i="13"/>
  <c r="K1850" i="13"/>
  <c r="K1851" i="13"/>
  <c r="K1852" i="13"/>
  <c r="K1853" i="13"/>
  <c r="K1854" i="13"/>
  <c r="K1855" i="13"/>
  <c r="K1856" i="13"/>
  <c r="K1857" i="13"/>
  <c r="K1858" i="13"/>
  <c r="K1859" i="13"/>
  <c r="K1860" i="13"/>
  <c r="K1861" i="13"/>
  <c r="K1862" i="13"/>
  <c r="K1863" i="13"/>
  <c r="K1864" i="13"/>
  <c r="K1865" i="13"/>
  <c r="K1866" i="13"/>
  <c r="K1867" i="13"/>
  <c r="K1868" i="13"/>
  <c r="K1869" i="13"/>
  <c r="K1870" i="13"/>
  <c r="K1871" i="13"/>
  <c r="K1872" i="13"/>
  <c r="K1873" i="13"/>
  <c r="K1874" i="13"/>
  <c r="K1875" i="13"/>
  <c r="K1876" i="13"/>
  <c r="K1877" i="13"/>
  <c r="K1878" i="13"/>
  <c r="K1879" i="13"/>
  <c r="K1880" i="13"/>
  <c r="K1881" i="13"/>
  <c r="K1882" i="13"/>
  <c r="K1883" i="13"/>
  <c r="K1884" i="13"/>
  <c r="K1885" i="13"/>
  <c r="K1886" i="13"/>
  <c r="K1887" i="13"/>
  <c r="K1888" i="13"/>
  <c r="K1889" i="13"/>
  <c r="K1890" i="13"/>
  <c r="K1891" i="13"/>
  <c r="K1892" i="13"/>
  <c r="K1893" i="13"/>
  <c r="K1894" i="13"/>
  <c r="K1895" i="13"/>
  <c r="K1896" i="13"/>
  <c r="K1897" i="13"/>
  <c r="K1898" i="13"/>
  <c r="K1899" i="13"/>
  <c r="K1900" i="13"/>
  <c r="K1901" i="13"/>
  <c r="K1902" i="13"/>
  <c r="K1903" i="13"/>
  <c r="K1904" i="13"/>
  <c r="K1905" i="13"/>
  <c r="K1906" i="13"/>
  <c r="K1907" i="13"/>
  <c r="K1908" i="13"/>
  <c r="K1909" i="13"/>
  <c r="K1910" i="13"/>
  <c r="K1911" i="13"/>
  <c r="K1912" i="13"/>
  <c r="K1913" i="13"/>
  <c r="K1914" i="13"/>
  <c r="K1915" i="13"/>
  <c r="K1916" i="13"/>
  <c r="K1917" i="13"/>
  <c r="K1918" i="13"/>
  <c r="K1919" i="13"/>
  <c r="K1920" i="13"/>
  <c r="K1921" i="13"/>
  <c r="K1922" i="13"/>
  <c r="K1923" i="13"/>
  <c r="K1924" i="13"/>
  <c r="K1925" i="13"/>
  <c r="K1926" i="13"/>
  <c r="K1927" i="13"/>
  <c r="K1928" i="13"/>
  <c r="K1929" i="13"/>
  <c r="K1930" i="13"/>
  <c r="K1931" i="13"/>
  <c r="K1932" i="13"/>
  <c r="K1933" i="13"/>
  <c r="K1934" i="13"/>
  <c r="K1935" i="13"/>
  <c r="K1936" i="13"/>
  <c r="K1937" i="13"/>
  <c r="K1938" i="13"/>
  <c r="K1939" i="13"/>
  <c r="K1940" i="13"/>
  <c r="K1941" i="13"/>
  <c r="K1942" i="13"/>
  <c r="K1943" i="13"/>
  <c r="K1944" i="13"/>
  <c r="K1945" i="13"/>
  <c r="K1946" i="13"/>
  <c r="K1947" i="13"/>
  <c r="K1948" i="13"/>
  <c r="K1949" i="13"/>
  <c r="K1950" i="13"/>
  <c r="K1951" i="13"/>
  <c r="K1952" i="13"/>
  <c r="K1953" i="13"/>
  <c r="K1954" i="13"/>
  <c r="K1955" i="13"/>
  <c r="K1956" i="13"/>
  <c r="K1957" i="13"/>
  <c r="K1958" i="13"/>
  <c r="K1959" i="13"/>
  <c r="K1960" i="13"/>
  <c r="K1961" i="13"/>
  <c r="K1962" i="13"/>
  <c r="K1963" i="13"/>
  <c r="K1964" i="13"/>
  <c r="K1965" i="13"/>
  <c r="K1966" i="13"/>
  <c r="K1967" i="13"/>
  <c r="K1968" i="13"/>
  <c r="K1969" i="13"/>
  <c r="K1970" i="13"/>
  <c r="K1971" i="13"/>
  <c r="K1972" i="13"/>
  <c r="K1973" i="13"/>
  <c r="K1974" i="13"/>
  <c r="K1975" i="13"/>
  <c r="K1976" i="13"/>
  <c r="K1977" i="13"/>
  <c r="K1978" i="13"/>
  <c r="K1979" i="13"/>
  <c r="K1980" i="13"/>
  <c r="K1981" i="13"/>
  <c r="K1982" i="13"/>
  <c r="K1983" i="13"/>
  <c r="K1984" i="13"/>
  <c r="K1985" i="13"/>
  <c r="K1986" i="13"/>
  <c r="K1987" i="13"/>
  <c r="K1988" i="13"/>
  <c r="K1989" i="13"/>
  <c r="K1990" i="13"/>
  <c r="K1991" i="13"/>
  <c r="K1992" i="13"/>
  <c r="K1993" i="13"/>
  <c r="K1994" i="13"/>
  <c r="K1995" i="13"/>
  <c r="K1996" i="13"/>
  <c r="K1997" i="13"/>
  <c r="K1998" i="13"/>
  <c r="K1999" i="13"/>
  <c r="K2000" i="13"/>
  <c r="K2001" i="13"/>
  <c r="K2002" i="13"/>
  <c r="K2003" i="13"/>
  <c r="K2004" i="13"/>
  <c r="K2005" i="13"/>
  <c r="K2006" i="13"/>
  <c r="K2007" i="13"/>
  <c r="K2008" i="13"/>
  <c r="K2009" i="13"/>
  <c r="K2010" i="13"/>
  <c r="K2011" i="13"/>
  <c r="K2012" i="13"/>
  <c r="K2013" i="13"/>
  <c r="K2014" i="13"/>
  <c r="K2015" i="13"/>
  <c r="K2016" i="13"/>
  <c r="K2017" i="13"/>
  <c r="K2018" i="13"/>
  <c r="K2019" i="13"/>
  <c r="K2020" i="13"/>
  <c r="K2021" i="13"/>
  <c r="K2022" i="13"/>
  <c r="K2023" i="13"/>
  <c r="K2024" i="13"/>
  <c r="K2025" i="13"/>
  <c r="K2026" i="13"/>
  <c r="K2027" i="13"/>
  <c r="K2028" i="13"/>
  <c r="K2029" i="13"/>
  <c r="K2030" i="13"/>
  <c r="K2031" i="13"/>
  <c r="K2032" i="13"/>
  <c r="K2033" i="13"/>
  <c r="K2034" i="13"/>
  <c r="K2035" i="13"/>
  <c r="K2036" i="13"/>
  <c r="K2037" i="13"/>
  <c r="K2038" i="13"/>
  <c r="K2039" i="13"/>
  <c r="K2040" i="13"/>
  <c r="K2041" i="13"/>
  <c r="K2042" i="13"/>
  <c r="K2043" i="13"/>
  <c r="K2044" i="13"/>
  <c r="K2045" i="13"/>
  <c r="K2046" i="13"/>
  <c r="K2047" i="13"/>
  <c r="K2048" i="13"/>
  <c r="K2049" i="13"/>
  <c r="K2050" i="13"/>
  <c r="K2051" i="13"/>
  <c r="K2052" i="13"/>
  <c r="K2053" i="13"/>
  <c r="K2054" i="13"/>
  <c r="K2055" i="13"/>
  <c r="K2056" i="13"/>
  <c r="K2057" i="13"/>
  <c r="K2058" i="13"/>
  <c r="K2059" i="13"/>
  <c r="K2060" i="13"/>
  <c r="K2061" i="13"/>
  <c r="K2062" i="13"/>
  <c r="K2063" i="13"/>
  <c r="K2064" i="13"/>
  <c r="K2065" i="13"/>
  <c r="K2066" i="13"/>
  <c r="K2067" i="13"/>
  <c r="K2068" i="13"/>
  <c r="K2069" i="13"/>
  <c r="K2070" i="13"/>
  <c r="K2071" i="13"/>
  <c r="K2072" i="13"/>
  <c r="K2073" i="13"/>
  <c r="K2074" i="13"/>
  <c r="K2075" i="13"/>
  <c r="K2076" i="13"/>
  <c r="K2077" i="13"/>
  <c r="K2078" i="13"/>
  <c r="K2079" i="13"/>
  <c r="K2080" i="13"/>
  <c r="K2081" i="13"/>
  <c r="K2082" i="13"/>
  <c r="K2083" i="13"/>
  <c r="K2084" i="13"/>
  <c r="K2085" i="13"/>
  <c r="K2086" i="13"/>
  <c r="K2087" i="13"/>
  <c r="K2088" i="13"/>
  <c r="K2089" i="13"/>
  <c r="K2090" i="13"/>
  <c r="K2091" i="13"/>
  <c r="K2092" i="13"/>
  <c r="K2093" i="13"/>
  <c r="K2094" i="13"/>
  <c r="K2095" i="13"/>
  <c r="K2096" i="13"/>
  <c r="K2097" i="13"/>
  <c r="K2098" i="13"/>
  <c r="K2099" i="13"/>
  <c r="K2100" i="13"/>
  <c r="K2101" i="13"/>
  <c r="K2102" i="13"/>
  <c r="K2103" i="13"/>
  <c r="K2104" i="13"/>
  <c r="K2105" i="13"/>
  <c r="K2106" i="13"/>
  <c r="K2107" i="13"/>
  <c r="K2108" i="13"/>
  <c r="K2109" i="13"/>
  <c r="K2110" i="13"/>
  <c r="K2111" i="13"/>
  <c r="K2112" i="13"/>
  <c r="K2113" i="13"/>
  <c r="K2114" i="13"/>
  <c r="K2115" i="13"/>
  <c r="K2116" i="13"/>
  <c r="K2117" i="13"/>
  <c r="K2118" i="13"/>
  <c r="K2119" i="13"/>
  <c r="K2120" i="13"/>
  <c r="K2121" i="13"/>
  <c r="K2122" i="13"/>
  <c r="K2123" i="13"/>
  <c r="K2124" i="13"/>
  <c r="K2125" i="13"/>
  <c r="K2126" i="13"/>
  <c r="K2127" i="13"/>
  <c r="K2128" i="13"/>
  <c r="K2129" i="13"/>
  <c r="K2130" i="13"/>
  <c r="K2131" i="13"/>
  <c r="K2132" i="13"/>
  <c r="K2133" i="13"/>
  <c r="K2134" i="13"/>
  <c r="K2135" i="13"/>
  <c r="K2136" i="13"/>
  <c r="K2137" i="13"/>
  <c r="K2138" i="13"/>
  <c r="K2139" i="13"/>
  <c r="K2140" i="13"/>
  <c r="K2141" i="13"/>
  <c r="K2142" i="13"/>
  <c r="K2143" i="13"/>
  <c r="K2144" i="13"/>
  <c r="K2145" i="13"/>
  <c r="K2146" i="13"/>
  <c r="K2147" i="13"/>
  <c r="K2148" i="13"/>
  <c r="K2149" i="13"/>
  <c r="K2150" i="13"/>
  <c r="K2151" i="13"/>
  <c r="K2152" i="13"/>
  <c r="K2153" i="13"/>
  <c r="K2154" i="13"/>
  <c r="K2155" i="13"/>
  <c r="K2156" i="13"/>
  <c r="K2157" i="13"/>
  <c r="K2158" i="13"/>
  <c r="K2159" i="13"/>
  <c r="K2160" i="13"/>
  <c r="K2161" i="13"/>
  <c r="K2162" i="13"/>
  <c r="K2163" i="13"/>
  <c r="K2164" i="13"/>
  <c r="K2165" i="13"/>
  <c r="K2166" i="13"/>
  <c r="K2167" i="13"/>
  <c r="K2168" i="13"/>
  <c r="K2169" i="13"/>
  <c r="K2170" i="13"/>
  <c r="K2171" i="13"/>
  <c r="K2172" i="13"/>
  <c r="K2173" i="13"/>
  <c r="K2174" i="13"/>
  <c r="K2175" i="13"/>
  <c r="K2176" i="13"/>
  <c r="K2177" i="13"/>
  <c r="K2178" i="13"/>
  <c r="K2179" i="13"/>
  <c r="K2180" i="13"/>
  <c r="K2181" i="13"/>
  <c r="K2182" i="13"/>
  <c r="K2183" i="13"/>
  <c r="K2184" i="13"/>
  <c r="K2185" i="13"/>
  <c r="K2186" i="13"/>
  <c r="K2187" i="13"/>
  <c r="K2188" i="13"/>
  <c r="K2189" i="13"/>
  <c r="K2190" i="13"/>
  <c r="K2191" i="13"/>
  <c r="K2192" i="13"/>
  <c r="K2193" i="13"/>
  <c r="K2194" i="13"/>
  <c r="K2195" i="13"/>
  <c r="K2196" i="13"/>
  <c r="K2197" i="13"/>
  <c r="K2198" i="13"/>
  <c r="K2199" i="13"/>
  <c r="K2200" i="13"/>
  <c r="K2201" i="13"/>
  <c r="K2202" i="13"/>
  <c r="K2203" i="13"/>
  <c r="K2204" i="13"/>
  <c r="K2205" i="13"/>
  <c r="K2206" i="13"/>
  <c r="K2207" i="13"/>
  <c r="K2208" i="13"/>
  <c r="K2209" i="13"/>
  <c r="K2210" i="13"/>
  <c r="K2211" i="13"/>
  <c r="K2212" i="13"/>
  <c r="K2213" i="13"/>
  <c r="K2214" i="13"/>
  <c r="K2215" i="13"/>
  <c r="K2216" i="13"/>
  <c r="K2217" i="13"/>
  <c r="K2218" i="13"/>
  <c r="K2219" i="13"/>
  <c r="K2220" i="13"/>
  <c r="K2221" i="13"/>
  <c r="K2222" i="13"/>
  <c r="K2223" i="13"/>
  <c r="K2224" i="13"/>
  <c r="K2225" i="13"/>
  <c r="K2226" i="13"/>
  <c r="K2227" i="13"/>
  <c r="K2228" i="13"/>
  <c r="K2229" i="13"/>
  <c r="K2230" i="13"/>
  <c r="K2231" i="13"/>
  <c r="K2232" i="13"/>
  <c r="K2233" i="13"/>
  <c r="K2234" i="13"/>
  <c r="K2235" i="13"/>
  <c r="K2236" i="13"/>
  <c r="K2237" i="13"/>
  <c r="K2238" i="13"/>
  <c r="K2239" i="13"/>
  <c r="K2240" i="13"/>
  <c r="K2241" i="13"/>
  <c r="K2242" i="13"/>
  <c r="K2243" i="13"/>
  <c r="K2244" i="13"/>
  <c r="K2245" i="13"/>
  <c r="K2246" i="13"/>
  <c r="K2247" i="13"/>
  <c r="K2248" i="13"/>
  <c r="K2249" i="13"/>
  <c r="K2250" i="13"/>
  <c r="K2251" i="13"/>
  <c r="K2252" i="13"/>
  <c r="K2253" i="13"/>
  <c r="K2254" i="13"/>
  <c r="K2255" i="13"/>
  <c r="K2256" i="13"/>
  <c r="K2257" i="13"/>
  <c r="K2258" i="13"/>
  <c r="K2259" i="13"/>
  <c r="K2260" i="13"/>
  <c r="K2261" i="13"/>
  <c r="K2262" i="13"/>
  <c r="K2263" i="13"/>
  <c r="K2264" i="13"/>
  <c r="K2265" i="13"/>
  <c r="K2266" i="13"/>
  <c r="K2267" i="13"/>
  <c r="K2268" i="13"/>
  <c r="K2269" i="13"/>
  <c r="K2270" i="13"/>
  <c r="K2271" i="13"/>
  <c r="K2272" i="13"/>
  <c r="K2273" i="13"/>
  <c r="K2274" i="13"/>
  <c r="K2275" i="13"/>
  <c r="K2276" i="13"/>
  <c r="K2277" i="13"/>
  <c r="K2278" i="13"/>
  <c r="K2279" i="13"/>
  <c r="K2280" i="13"/>
  <c r="K2281" i="13"/>
  <c r="K2282" i="13"/>
  <c r="K2283" i="13"/>
  <c r="K2284" i="13"/>
  <c r="K2285" i="13"/>
  <c r="K2286" i="13"/>
  <c r="K2287" i="13"/>
  <c r="K2288" i="13"/>
  <c r="K2289" i="13"/>
  <c r="K2290" i="13"/>
  <c r="K2291" i="13"/>
  <c r="K2292" i="13"/>
  <c r="K2293" i="13"/>
  <c r="K2294" i="13"/>
  <c r="K2295" i="13"/>
  <c r="K2296" i="13"/>
  <c r="K2297" i="13"/>
  <c r="K2298" i="13"/>
  <c r="K2299" i="13"/>
  <c r="K2300" i="13"/>
  <c r="K2301" i="13"/>
  <c r="K2302" i="13"/>
  <c r="K2303" i="13"/>
  <c r="K2304" i="13"/>
  <c r="K2305" i="13"/>
  <c r="K2306" i="13"/>
  <c r="K2307" i="13"/>
  <c r="K2308" i="13"/>
  <c r="K2309" i="13"/>
  <c r="K2310" i="13"/>
  <c r="K2311" i="13"/>
  <c r="K2312" i="13"/>
  <c r="K2313" i="13"/>
  <c r="K2314" i="13"/>
  <c r="K2315" i="13"/>
  <c r="K2316" i="13"/>
  <c r="K2317" i="13"/>
  <c r="K2318" i="13"/>
  <c r="K2319" i="13"/>
  <c r="K2320" i="13"/>
  <c r="K2321" i="13"/>
  <c r="K2322" i="13"/>
  <c r="K2323" i="13"/>
  <c r="K2324" i="13"/>
  <c r="K2325" i="13"/>
  <c r="K2326" i="13"/>
  <c r="K2327" i="13"/>
  <c r="K2328" i="13"/>
  <c r="K2329" i="13"/>
  <c r="K2330" i="13"/>
  <c r="K2331" i="13"/>
  <c r="K2332" i="13"/>
  <c r="K2333" i="13"/>
  <c r="K2334" i="13"/>
  <c r="K2335" i="13"/>
  <c r="K2336" i="13"/>
  <c r="K2337" i="13"/>
  <c r="K2338" i="13"/>
  <c r="K2339" i="13"/>
  <c r="K2340" i="13"/>
  <c r="K2341" i="13"/>
  <c r="K2342" i="13"/>
  <c r="K2343" i="13"/>
  <c r="K2344" i="13"/>
  <c r="K2345" i="13"/>
  <c r="K2346" i="13"/>
  <c r="K2347" i="13"/>
  <c r="K2348" i="13"/>
  <c r="K2349" i="13"/>
  <c r="K2350" i="13"/>
  <c r="K2351" i="13"/>
  <c r="K2352" i="13"/>
  <c r="K2353" i="13"/>
  <c r="K2354" i="13"/>
  <c r="K2355" i="13"/>
  <c r="K2356" i="13"/>
  <c r="K2357" i="13"/>
  <c r="K2358" i="13"/>
  <c r="K2359" i="13"/>
  <c r="K2360" i="13"/>
  <c r="K2361" i="13"/>
  <c r="K2362" i="13"/>
  <c r="K2363" i="13"/>
  <c r="K2364" i="13"/>
  <c r="K2365" i="13"/>
  <c r="K2366" i="13"/>
  <c r="K2367" i="13"/>
  <c r="K2368" i="13"/>
  <c r="K2369" i="13"/>
  <c r="K2370" i="13"/>
  <c r="K2371" i="13"/>
  <c r="K2372" i="13"/>
  <c r="K2373" i="13"/>
  <c r="K2374" i="13"/>
  <c r="K2375" i="13"/>
  <c r="K2376" i="13"/>
  <c r="K2377" i="13"/>
  <c r="K2378" i="13"/>
  <c r="K2379" i="13"/>
  <c r="K2380" i="13"/>
  <c r="K2381" i="13"/>
  <c r="K2382" i="13"/>
  <c r="K2383" i="13"/>
  <c r="K2384" i="13"/>
  <c r="K2385" i="13"/>
  <c r="K2386" i="13"/>
  <c r="K2387" i="13"/>
  <c r="K2388" i="13"/>
  <c r="K2389" i="13"/>
  <c r="K2390" i="13"/>
  <c r="K2391" i="13"/>
  <c r="K2392" i="13"/>
  <c r="K2393" i="13"/>
  <c r="K2394" i="13"/>
  <c r="K2395" i="13"/>
  <c r="K2396" i="13"/>
  <c r="K2397" i="13"/>
  <c r="K2398" i="13"/>
  <c r="K2399" i="13"/>
  <c r="K2400" i="13"/>
  <c r="K2401" i="13"/>
  <c r="K2402" i="13"/>
  <c r="K2403" i="13"/>
  <c r="K2404" i="13"/>
  <c r="K2405" i="13"/>
  <c r="K2406" i="13"/>
  <c r="K2407" i="13"/>
  <c r="K2408" i="13"/>
  <c r="K2409" i="13"/>
  <c r="K2410" i="13"/>
  <c r="K2411" i="13"/>
  <c r="K2412" i="13"/>
  <c r="K2413" i="13"/>
  <c r="K2414" i="13"/>
  <c r="K2415" i="13"/>
  <c r="K2416" i="13"/>
  <c r="K2417" i="13"/>
  <c r="K2418" i="13"/>
  <c r="K2419" i="13"/>
  <c r="K2420" i="13"/>
  <c r="K2421" i="13"/>
  <c r="K2422" i="13"/>
  <c r="K2423" i="13"/>
  <c r="K2424" i="13"/>
  <c r="K2425" i="13"/>
  <c r="K2426" i="13"/>
  <c r="K2427" i="13"/>
  <c r="K2428" i="13"/>
  <c r="K2429" i="13"/>
  <c r="K2430" i="13"/>
  <c r="K2431" i="13"/>
  <c r="K2432" i="13"/>
  <c r="K2433" i="13"/>
  <c r="K2434" i="13"/>
  <c r="K2435" i="13"/>
  <c r="K2436" i="13"/>
  <c r="K2437" i="13"/>
  <c r="K2438" i="13"/>
  <c r="K2439" i="13"/>
  <c r="K2440" i="13"/>
  <c r="K2441" i="13"/>
  <c r="K2442" i="13"/>
  <c r="K2443" i="13"/>
  <c r="K2444" i="13"/>
  <c r="K2445" i="13"/>
  <c r="K2446" i="13"/>
  <c r="K2447" i="13"/>
  <c r="K2448" i="13"/>
  <c r="K2449" i="13"/>
  <c r="K2450" i="13"/>
  <c r="K2451" i="13"/>
  <c r="K2452" i="13"/>
  <c r="K2453" i="13"/>
  <c r="K2454" i="13"/>
  <c r="K2455" i="13"/>
  <c r="K2456" i="13"/>
  <c r="K2457" i="13"/>
  <c r="K2458" i="13"/>
  <c r="K2459" i="13"/>
  <c r="K2460" i="13"/>
  <c r="K2461" i="13"/>
  <c r="K2462" i="13"/>
  <c r="K2463" i="13"/>
  <c r="K2464" i="13"/>
  <c r="K2465" i="13"/>
  <c r="K2466" i="13"/>
  <c r="K2467" i="13"/>
  <c r="K2468" i="13"/>
  <c r="K2469" i="13"/>
  <c r="K2470" i="13"/>
  <c r="K2471" i="13"/>
  <c r="K2472" i="13"/>
  <c r="K2473" i="13"/>
  <c r="K2474" i="13"/>
  <c r="K2475" i="13"/>
  <c r="K2476" i="13"/>
  <c r="K2477" i="13"/>
  <c r="K2478" i="13"/>
  <c r="K2479" i="13"/>
  <c r="K2480" i="13"/>
  <c r="K2481" i="13"/>
  <c r="K2482" i="13"/>
  <c r="K2483" i="13"/>
  <c r="K2484" i="13"/>
  <c r="K2485" i="13"/>
  <c r="K2486" i="13"/>
  <c r="K2487" i="13"/>
  <c r="K2488" i="13"/>
  <c r="K2489" i="13"/>
  <c r="K2490" i="13"/>
  <c r="K2491" i="13"/>
  <c r="K2492" i="13"/>
  <c r="K2493" i="13"/>
  <c r="K2494" i="13"/>
  <c r="K2495" i="13"/>
  <c r="K2496" i="13"/>
  <c r="K2497" i="13"/>
  <c r="K2498" i="13"/>
  <c r="K2499" i="13"/>
  <c r="K2500" i="13"/>
  <c r="K2501" i="13"/>
  <c r="K2502" i="13"/>
  <c r="K2503" i="13"/>
  <c r="K2504" i="13"/>
  <c r="K2505" i="13"/>
  <c r="K2506" i="13"/>
  <c r="K2507" i="13"/>
  <c r="K2508" i="13"/>
  <c r="K2509" i="13"/>
  <c r="K2510" i="13"/>
  <c r="K2511" i="13"/>
  <c r="K2512" i="13"/>
  <c r="K2513" i="13"/>
  <c r="K2514" i="13"/>
  <c r="K2515" i="13"/>
  <c r="K2516" i="13"/>
  <c r="K2517" i="13"/>
  <c r="K2518" i="13"/>
  <c r="K2519" i="13"/>
  <c r="K2520" i="13"/>
  <c r="K2521" i="13"/>
  <c r="K2522" i="13"/>
  <c r="K2523" i="13"/>
  <c r="K2524" i="13"/>
  <c r="K2525" i="13"/>
  <c r="K2526" i="13"/>
  <c r="K2527" i="13"/>
  <c r="K2528" i="13"/>
  <c r="K2529" i="13"/>
  <c r="K2530" i="13"/>
  <c r="K2531" i="13"/>
  <c r="K2532" i="13"/>
  <c r="K2533" i="13"/>
  <c r="K2534" i="13"/>
  <c r="K2535" i="13"/>
  <c r="K2536" i="13"/>
  <c r="K2537" i="13"/>
  <c r="K2538" i="13"/>
  <c r="K2539" i="13"/>
  <c r="K2540" i="13"/>
  <c r="K2541" i="13"/>
  <c r="K2542" i="13"/>
  <c r="K2543" i="13"/>
  <c r="K2544" i="13"/>
  <c r="K2545" i="13"/>
  <c r="K2546" i="13"/>
  <c r="K2547" i="13"/>
  <c r="K2548" i="13"/>
  <c r="K2549" i="13"/>
  <c r="K2550" i="13"/>
  <c r="K2551" i="13"/>
  <c r="K2552" i="13"/>
  <c r="K2553" i="13"/>
  <c r="K2554" i="13"/>
  <c r="K2555" i="13"/>
  <c r="K2556" i="13"/>
  <c r="K2557" i="13"/>
  <c r="K2558" i="13"/>
  <c r="K2559" i="13"/>
  <c r="K2560" i="13"/>
  <c r="K2561" i="13"/>
  <c r="K2562" i="13"/>
  <c r="K2563" i="13"/>
  <c r="K2564" i="13"/>
  <c r="K2565" i="13"/>
  <c r="K2566" i="13"/>
  <c r="K2567" i="13"/>
  <c r="K2568" i="13"/>
  <c r="K2569" i="13"/>
  <c r="K2570" i="13"/>
  <c r="K2571" i="13"/>
  <c r="K2572" i="13"/>
  <c r="K2573" i="13"/>
  <c r="K2574" i="13"/>
  <c r="K2575" i="13"/>
  <c r="K2576" i="13"/>
  <c r="K2577" i="13"/>
  <c r="K2578" i="13"/>
  <c r="K2579" i="13"/>
  <c r="K2580" i="13"/>
  <c r="K2581" i="13"/>
  <c r="K2582" i="13"/>
  <c r="K2583" i="13"/>
  <c r="K2584" i="13"/>
  <c r="K2585" i="13"/>
  <c r="K2586" i="13"/>
  <c r="K2587" i="13"/>
  <c r="K2588" i="13"/>
  <c r="K2589" i="13"/>
  <c r="K2590" i="13"/>
  <c r="K2591" i="13"/>
  <c r="K2592" i="13"/>
  <c r="K2593" i="13"/>
  <c r="K2594" i="13"/>
  <c r="K2595" i="13"/>
  <c r="K2596" i="13"/>
  <c r="K2597" i="13"/>
  <c r="K2598" i="13"/>
  <c r="K2599" i="13"/>
  <c r="K2600" i="13"/>
  <c r="K2601" i="13"/>
  <c r="K2602" i="13"/>
  <c r="K2603" i="13"/>
  <c r="K2604" i="13"/>
  <c r="K2605" i="13"/>
  <c r="K2606" i="13"/>
  <c r="K2607" i="13"/>
  <c r="K2608" i="13"/>
  <c r="K2609" i="13"/>
  <c r="K2610" i="13"/>
  <c r="K2611" i="13"/>
  <c r="K2612" i="13"/>
  <c r="K2613" i="13"/>
  <c r="K2614" i="13"/>
  <c r="K2615" i="13"/>
  <c r="K2616" i="13"/>
  <c r="K2617" i="13"/>
  <c r="K2618" i="13"/>
  <c r="K2619" i="13"/>
  <c r="K2620" i="13"/>
  <c r="K2621" i="13"/>
  <c r="K2622" i="13"/>
  <c r="K2623" i="13"/>
  <c r="K2624" i="13"/>
  <c r="K2625" i="13"/>
  <c r="K2626" i="13"/>
  <c r="K2627" i="13"/>
  <c r="K2628" i="13"/>
  <c r="K2629" i="13"/>
  <c r="K2630" i="13"/>
  <c r="K2631" i="13"/>
  <c r="K2632" i="13"/>
  <c r="K2633" i="13"/>
  <c r="K2634" i="13"/>
  <c r="K2635" i="13"/>
  <c r="K2636" i="13"/>
  <c r="K2637" i="13"/>
  <c r="K2638" i="13"/>
  <c r="K2639" i="13"/>
  <c r="K2640" i="13"/>
  <c r="K2641" i="13"/>
  <c r="K2642" i="13"/>
  <c r="K2643" i="13"/>
  <c r="K2644" i="13"/>
  <c r="K2645" i="13"/>
  <c r="K2646" i="13"/>
  <c r="K2647" i="13"/>
  <c r="K2648" i="13"/>
  <c r="K2649" i="13"/>
  <c r="K2650" i="13"/>
  <c r="K2651" i="13"/>
  <c r="K2652" i="13"/>
  <c r="K2653" i="13"/>
  <c r="K2654" i="13"/>
  <c r="K2655" i="13"/>
  <c r="K2656" i="13"/>
  <c r="K2657" i="13"/>
  <c r="K2658" i="13"/>
  <c r="K2659" i="13"/>
  <c r="K2660" i="13"/>
  <c r="K2661" i="13"/>
  <c r="K2662" i="13"/>
  <c r="K2663" i="13"/>
  <c r="K2664" i="13"/>
  <c r="K2665" i="13"/>
  <c r="K2666" i="13"/>
  <c r="K2667" i="13"/>
  <c r="K2668" i="13"/>
  <c r="K2669" i="13"/>
  <c r="K2670" i="13"/>
  <c r="K2671" i="13"/>
  <c r="K2672" i="13"/>
  <c r="K2673" i="13"/>
  <c r="K2674" i="13"/>
  <c r="K2675" i="13"/>
  <c r="K2676" i="13"/>
  <c r="K2677" i="13"/>
  <c r="K2678" i="13"/>
  <c r="K2679" i="13"/>
  <c r="K2680" i="13"/>
  <c r="K2681" i="13"/>
  <c r="K2682" i="13"/>
  <c r="K2683" i="13"/>
  <c r="K2684" i="13"/>
  <c r="K2685" i="13"/>
  <c r="K2686" i="13"/>
  <c r="K2687" i="13"/>
  <c r="K2688" i="13"/>
  <c r="K2689" i="13"/>
  <c r="K2690" i="13"/>
  <c r="K2691" i="13"/>
  <c r="K2692" i="13"/>
  <c r="K2693" i="13"/>
  <c r="K2694" i="13"/>
  <c r="K2695" i="13"/>
  <c r="K2696" i="13"/>
  <c r="K2697" i="13"/>
  <c r="K2698" i="13"/>
  <c r="K2699" i="13"/>
  <c r="K2700" i="13"/>
  <c r="K2701" i="13"/>
  <c r="K2702" i="13"/>
  <c r="K2703" i="13"/>
  <c r="K2704" i="13"/>
  <c r="K2705" i="13"/>
  <c r="K2706" i="13"/>
  <c r="K2707" i="13"/>
  <c r="K2708" i="13"/>
  <c r="K2709" i="13"/>
  <c r="K2710" i="13"/>
  <c r="K2711" i="13"/>
  <c r="K2712" i="13"/>
  <c r="K2713" i="13"/>
  <c r="K2714" i="13"/>
  <c r="K2715" i="13"/>
  <c r="K2716" i="13"/>
  <c r="K2717" i="13"/>
  <c r="K2718" i="13"/>
  <c r="K2719" i="13"/>
  <c r="K2720" i="13"/>
  <c r="K2721" i="13"/>
  <c r="K2722" i="13"/>
  <c r="K2723" i="13"/>
  <c r="K2724" i="13"/>
  <c r="K2725" i="13"/>
  <c r="K2726" i="13"/>
  <c r="K2727" i="13"/>
  <c r="K2728" i="13"/>
  <c r="K2729" i="13"/>
  <c r="K2730" i="13"/>
  <c r="K2731" i="13"/>
  <c r="K2732" i="13"/>
  <c r="K2733" i="13"/>
  <c r="K2734" i="13"/>
  <c r="K2735" i="13"/>
  <c r="K2736" i="13"/>
  <c r="K2737" i="13"/>
  <c r="K2738" i="13"/>
  <c r="K2739" i="13"/>
  <c r="K2740" i="13"/>
  <c r="K2741" i="13"/>
  <c r="K2742" i="13"/>
  <c r="K2743" i="13"/>
  <c r="K2744" i="13"/>
  <c r="K2745" i="13"/>
  <c r="K2746" i="13"/>
  <c r="K2747" i="13"/>
  <c r="K2748" i="13"/>
  <c r="K2749" i="13"/>
  <c r="K2750" i="13"/>
  <c r="K2751" i="13"/>
  <c r="K2752" i="13"/>
  <c r="K2753" i="13"/>
  <c r="K2754" i="13"/>
  <c r="K2755" i="13"/>
  <c r="K2756" i="13"/>
  <c r="K2757" i="13"/>
  <c r="K2758" i="13"/>
  <c r="K2759" i="13"/>
  <c r="K2760" i="13"/>
  <c r="K2761" i="13"/>
  <c r="K2762" i="13"/>
  <c r="K2763" i="13"/>
  <c r="K2764" i="13"/>
  <c r="K2765" i="13"/>
  <c r="K2766" i="13"/>
  <c r="K2767" i="13"/>
  <c r="K2768" i="13"/>
  <c r="K2769" i="13"/>
  <c r="K2770" i="13"/>
  <c r="K2771" i="13"/>
  <c r="K2772" i="13"/>
  <c r="K2773" i="13"/>
  <c r="K2774" i="13"/>
  <c r="K2775" i="13"/>
  <c r="K2776" i="13"/>
  <c r="K2777" i="13"/>
  <c r="K2778" i="13"/>
  <c r="K2779" i="13"/>
  <c r="K2780" i="13"/>
  <c r="K2781" i="13"/>
  <c r="K2782" i="13"/>
  <c r="K2783" i="13"/>
  <c r="K2784" i="13"/>
  <c r="K2785" i="13"/>
  <c r="K2786" i="13"/>
  <c r="K2787" i="13"/>
  <c r="K2788" i="13"/>
  <c r="K2789" i="13"/>
  <c r="K2790" i="13"/>
  <c r="K2791" i="13"/>
  <c r="K2792" i="13"/>
  <c r="K2793" i="13"/>
  <c r="K2794" i="13"/>
  <c r="K2795" i="13"/>
  <c r="K2796" i="13"/>
  <c r="K2797" i="13"/>
  <c r="K2798" i="13"/>
  <c r="K2799" i="13"/>
  <c r="K2800" i="13"/>
  <c r="K2801" i="13"/>
  <c r="K2802" i="13"/>
  <c r="K2803" i="13"/>
  <c r="K2804" i="13"/>
  <c r="K2805" i="13"/>
  <c r="K2806" i="13"/>
  <c r="K2807" i="13"/>
  <c r="K2808" i="13"/>
  <c r="K2809" i="13"/>
  <c r="K2810" i="13"/>
  <c r="K2811" i="13"/>
  <c r="K2812" i="13"/>
  <c r="K2813" i="13"/>
  <c r="K2814" i="13"/>
  <c r="K2815" i="13"/>
  <c r="K2816" i="13"/>
  <c r="K2817" i="13"/>
  <c r="K2818" i="13"/>
  <c r="K2819" i="13"/>
  <c r="K2820" i="13"/>
  <c r="K2821" i="13"/>
  <c r="K2822" i="13"/>
  <c r="K2823" i="13"/>
  <c r="K2824" i="13"/>
  <c r="K2825" i="13"/>
  <c r="K2826" i="13"/>
  <c r="K2827" i="13"/>
  <c r="K2828" i="13"/>
  <c r="K2829" i="13"/>
  <c r="K2830" i="13"/>
  <c r="K2831" i="13"/>
  <c r="K2832" i="13"/>
  <c r="K2833" i="13"/>
  <c r="K2834" i="13"/>
  <c r="K2835" i="13"/>
  <c r="K2836" i="13"/>
  <c r="K2837" i="13"/>
  <c r="K2838" i="13"/>
  <c r="K2839" i="13"/>
  <c r="K2840" i="13"/>
  <c r="K2841" i="13"/>
  <c r="K2842" i="13"/>
  <c r="K2843" i="13"/>
  <c r="K2844" i="13"/>
  <c r="K2845" i="13"/>
  <c r="K2846" i="13"/>
  <c r="K2847" i="13"/>
  <c r="K2848" i="13"/>
  <c r="K2849" i="13"/>
  <c r="K2850" i="13"/>
  <c r="K2851" i="13"/>
  <c r="K2852" i="13"/>
  <c r="K2853" i="13"/>
  <c r="K2854" i="13"/>
  <c r="K2855" i="13"/>
  <c r="K2856" i="13"/>
  <c r="K2857" i="13"/>
  <c r="K2858" i="13"/>
  <c r="K2859" i="13"/>
  <c r="K2860" i="13"/>
  <c r="K2861" i="13"/>
  <c r="K2862" i="13"/>
  <c r="K2863" i="13"/>
  <c r="K2864" i="13"/>
  <c r="K2865" i="13"/>
  <c r="K2866" i="13"/>
  <c r="K2867" i="13"/>
  <c r="K2868" i="13"/>
  <c r="K2869" i="13"/>
  <c r="K2870" i="13"/>
  <c r="K2871" i="13"/>
  <c r="K2872" i="13"/>
  <c r="K2873" i="13"/>
  <c r="K2874" i="13"/>
  <c r="K2875" i="13"/>
  <c r="K2876" i="13"/>
  <c r="K2877" i="13"/>
  <c r="K2878" i="13"/>
  <c r="K2879" i="13"/>
  <c r="K2880" i="13"/>
  <c r="K2881" i="13"/>
  <c r="K2882" i="13"/>
  <c r="K2883" i="13"/>
  <c r="K2884" i="13"/>
  <c r="K2885" i="13"/>
  <c r="K2886" i="13"/>
  <c r="K2887" i="13"/>
  <c r="K2888" i="13"/>
  <c r="K2889" i="13"/>
  <c r="K2890" i="13"/>
  <c r="K2891" i="13"/>
  <c r="K2892" i="13"/>
  <c r="K2893" i="13"/>
  <c r="K2894" i="13"/>
  <c r="K2895" i="13"/>
  <c r="K2896" i="13"/>
  <c r="K2897" i="13"/>
  <c r="K2898" i="13"/>
  <c r="K2899" i="13"/>
  <c r="K2900" i="13"/>
  <c r="K2901" i="13"/>
  <c r="K2902" i="13"/>
  <c r="K2903" i="13"/>
  <c r="K2904" i="13"/>
  <c r="K2905" i="13"/>
  <c r="K2906" i="13"/>
  <c r="K2907" i="13"/>
  <c r="K2908" i="13"/>
  <c r="K2909" i="13"/>
  <c r="K2910" i="13"/>
  <c r="K2911" i="13"/>
  <c r="K2912" i="13"/>
  <c r="K2913" i="13"/>
  <c r="K2914" i="13"/>
  <c r="K2915" i="13"/>
  <c r="K2916" i="13"/>
  <c r="K2917" i="13"/>
  <c r="K2918" i="13"/>
  <c r="K2919" i="13"/>
  <c r="K2920" i="13"/>
  <c r="K2921" i="13"/>
  <c r="K2922" i="13"/>
  <c r="K2923" i="13"/>
  <c r="K2924" i="13"/>
  <c r="K2925" i="13"/>
  <c r="K2926" i="13"/>
  <c r="K2927" i="13"/>
  <c r="K2928" i="13"/>
  <c r="K2929" i="13"/>
  <c r="K2930" i="13"/>
  <c r="K2931" i="13"/>
  <c r="K2932" i="13"/>
  <c r="K2933" i="13"/>
  <c r="K2934" i="13"/>
  <c r="K2935" i="13"/>
  <c r="K2936" i="13"/>
  <c r="K2937" i="13"/>
  <c r="K2938" i="13"/>
  <c r="K2939" i="13"/>
  <c r="K2940" i="13"/>
  <c r="K2941" i="13"/>
  <c r="K2942" i="13"/>
  <c r="K2943" i="13"/>
  <c r="K2944" i="13"/>
  <c r="K2945" i="13"/>
  <c r="K2946" i="13"/>
  <c r="K2947" i="13"/>
  <c r="K2948" i="13"/>
  <c r="K2949" i="13"/>
  <c r="K2950" i="13"/>
  <c r="K2951" i="13"/>
  <c r="K2952" i="13"/>
  <c r="K2953" i="13"/>
  <c r="K2954" i="13"/>
  <c r="K2955" i="13"/>
  <c r="K2956" i="13"/>
  <c r="K2957" i="13"/>
  <c r="K2958" i="13"/>
  <c r="K2959" i="13"/>
  <c r="K2960" i="13"/>
  <c r="K2961" i="13"/>
  <c r="K2962" i="13"/>
  <c r="K2963" i="13"/>
  <c r="K2964" i="13"/>
  <c r="K2965" i="13"/>
  <c r="K2966" i="13"/>
  <c r="K2967" i="13"/>
  <c r="K2968" i="13"/>
  <c r="K2969" i="13"/>
  <c r="K2970" i="13"/>
  <c r="K2971" i="13"/>
  <c r="K2972" i="13"/>
  <c r="K2973" i="13"/>
  <c r="K2974" i="13"/>
  <c r="K2975" i="13"/>
  <c r="K2976" i="13"/>
  <c r="K2977" i="13"/>
  <c r="K2978" i="13"/>
  <c r="K2979" i="13"/>
  <c r="K2980" i="13"/>
  <c r="K2981" i="13"/>
  <c r="K2982" i="13"/>
  <c r="K2983" i="13"/>
  <c r="K2984" i="13"/>
  <c r="K2985" i="13"/>
  <c r="K2986" i="13"/>
  <c r="K2987" i="13"/>
  <c r="K2988" i="13"/>
  <c r="K2989" i="13"/>
  <c r="K2990" i="13"/>
  <c r="K2991" i="13"/>
  <c r="K2992" i="13"/>
  <c r="K2993" i="13"/>
  <c r="K2994" i="13"/>
  <c r="K2995" i="13"/>
  <c r="K2996" i="13"/>
  <c r="K2997" i="13"/>
  <c r="K2998" i="13"/>
  <c r="K2999" i="13"/>
  <c r="K3000" i="13"/>
  <c r="K3001" i="13"/>
  <c r="K3002" i="13"/>
  <c r="K3003" i="13"/>
  <c r="K3004" i="13"/>
  <c r="K3005" i="13"/>
  <c r="K3006" i="13"/>
  <c r="K3007" i="13"/>
  <c r="K3008" i="13"/>
  <c r="K3009" i="13"/>
  <c r="K3010" i="13"/>
  <c r="K3011" i="13"/>
  <c r="K3012" i="13"/>
  <c r="K3013" i="13"/>
  <c r="K3014" i="13"/>
  <c r="K3015" i="13"/>
  <c r="K3016" i="13"/>
  <c r="K3017" i="13"/>
  <c r="K3018" i="13"/>
  <c r="K3019" i="13"/>
  <c r="K3020" i="13"/>
  <c r="K3021" i="13"/>
  <c r="K3022" i="13"/>
  <c r="K3023" i="13"/>
  <c r="K3024" i="13"/>
  <c r="K3025" i="13"/>
  <c r="K3026" i="13"/>
  <c r="K3027" i="13"/>
  <c r="K3028" i="13"/>
  <c r="K3029" i="13"/>
  <c r="K3030" i="13"/>
  <c r="K3031" i="13"/>
  <c r="K3032" i="13"/>
  <c r="K3033" i="13"/>
  <c r="K3034" i="13"/>
  <c r="K3035" i="13"/>
  <c r="K3036" i="13"/>
  <c r="K3037" i="13"/>
  <c r="K3038" i="13"/>
  <c r="K3039" i="13"/>
  <c r="K3040" i="13"/>
  <c r="K3041" i="13"/>
  <c r="K3042" i="13"/>
  <c r="K3043" i="13"/>
  <c r="K3044" i="13"/>
  <c r="K3045" i="13"/>
  <c r="K3046" i="13"/>
  <c r="K3047" i="13"/>
  <c r="K3048" i="13"/>
  <c r="K3049" i="13"/>
  <c r="K3050" i="13"/>
  <c r="K3051" i="13"/>
  <c r="K3052" i="13"/>
  <c r="K3053" i="13"/>
  <c r="K3054" i="13"/>
  <c r="K3055" i="13"/>
  <c r="K3056" i="13"/>
  <c r="K3057" i="13"/>
  <c r="K3058" i="13"/>
  <c r="K3059" i="13"/>
  <c r="K3060" i="13"/>
  <c r="K3061" i="13"/>
  <c r="K3062" i="13"/>
  <c r="K3063" i="13"/>
  <c r="K3064" i="13"/>
  <c r="K3065" i="13"/>
  <c r="K3066" i="13"/>
  <c r="K3067" i="13"/>
  <c r="K3068" i="13"/>
  <c r="K3069" i="13"/>
  <c r="K3070" i="13"/>
  <c r="K3071" i="13"/>
  <c r="K3072" i="13"/>
  <c r="K3073" i="13"/>
  <c r="K3074" i="13"/>
  <c r="K3075" i="13"/>
  <c r="K3076" i="13"/>
  <c r="K3077" i="13"/>
  <c r="K3078" i="13"/>
  <c r="K3079" i="13"/>
  <c r="K3080" i="13"/>
  <c r="K3081" i="13"/>
  <c r="K3082" i="13"/>
  <c r="K3083" i="13"/>
  <c r="K3084" i="13"/>
  <c r="K3085" i="13"/>
  <c r="K3086" i="13"/>
  <c r="K3087" i="13"/>
  <c r="K3088" i="13"/>
  <c r="K3089" i="13"/>
  <c r="K3090" i="13"/>
  <c r="K3091" i="13"/>
  <c r="K3092" i="13"/>
  <c r="K3093" i="13"/>
  <c r="K3094" i="13"/>
  <c r="K3095" i="13"/>
  <c r="K3096" i="13"/>
  <c r="K3097" i="13"/>
  <c r="K3098" i="13"/>
  <c r="K3099" i="13"/>
  <c r="K3100" i="13"/>
  <c r="K3101" i="13"/>
  <c r="K3102" i="13"/>
  <c r="K3103" i="13"/>
  <c r="K3104" i="13"/>
  <c r="K3105" i="13"/>
  <c r="K3106" i="13"/>
  <c r="K3107" i="13"/>
  <c r="K3108" i="13"/>
  <c r="K3109" i="13"/>
  <c r="K3110" i="13"/>
  <c r="K3111" i="13"/>
  <c r="K3112" i="13"/>
  <c r="K3113" i="13"/>
  <c r="K3114" i="13"/>
  <c r="K3115" i="13"/>
  <c r="K3116" i="13"/>
  <c r="K3117" i="13"/>
  <c r="K3118" i="13"/>
  <c r="K3119" i="13"/>
  <c r="K3120" i="13"/>
  <c r="K3121" i="13"/>
  <c r="K3122" i="13"/>
  <c r="K3123" i="13"/>
  <c r="K3124" i="13"/>
  <c r="K3125" i="13"/>
  <c r="K3126" i="13"/>
  <c r="K3127" i="13"/>
  <c r="K3128" i="13"/>
  <c r="K3129" i="13"/>
  <c r="K3130" i="13"/>
  <c r="K3131" i="13"/>
  <c r="K3132" i="13"/>
  <c r="K3133" i="13"/>
  <c r="K3134" i="13"/>
  <c r="K3135" i="13"/>
  <c r="K3136" i="13"/>
  <c r="K3137" i="13"/>
  <c r="K3138" i="13"/>
  <c r="K3139" i="13"/>
  <c r="K3140" i="13"/>
  <c r="K3141" i="13"/>
  <c r="K3142" i="13"/>
  <c r="K3143" i="13"/>
  <c r="K3144" i="13"/>
  <c r="K3145" i="13"/>
  <c r="K3146" i="13"/>
  <c r="K3147" i="13"/>
  <c r="K3148" i="13"/>
  <c r="K3149" i="13"/>
  <c r="K3150" i="13"/>
  <c r="K3151" i="13"/>
  <c r="K3152" i="13"/>
  <c r="K3153" i="13"/>
  <c r="K3154" i="13"/>
  <c r="K3155" i="13"/>
  <c r="K3156" i="13"/>
  <c r="K3157" i="13"/>
  <c r="K3158" i="13"/>
  <c r="K3159" i="13"/>
  <c r="K3160" i="13"/>
  <c r="K3161" i="13"/>
  <c r="K3162" i="13"/>
  <c r="K3163" i="13"/>
  <c r="K3164" i="13"/>
  <c r="K3165" i="13"/>
  <c r="K3166" i="13"/>
  <c r="K3167" i="13"/>
  <c r="K3168" i="13"/>
  <c r="K3169" i="13"/>
  <c r="K3170" i="13"/>
  <c r="K3171" i="13"/>
  <c r="K3172" i="13"/>
  <c r="K3173" i="13"/>
  <c r="K3174" i="13"/>
  <c r="K3175" i="13"/>
  <c r="K3176" i="13"/>
  <c r="K3177" i="13"/>
  <c r="K3178" i="13"/>
  <c r="K3179" i="13"/>
  <c r="K3180" i="13"/>
  <c r="K3181" i="13"/>
  <c r="K3182" i="13"/>
  <c r="K3183" i="13"/>
  <c r="K3184" i="13"/>
  <c r="K3185" i="13"/>
  <c r="K3186" i="13"/>
  <c r="K3187" i="13"/>
  <c r="K3188" i="13"/>
  <c r="K3189" i="13"/>
  <c r="K3190" i="13"/>
  <c r="K3191" i="13"/>
  <c r="K3192" i="13"/>
  <c r="K3193" i="13"/>
  <c r="K3194" i="13"/>
  <c r="K3195" i="13"/>
  <c r="K3196" i="13"/>
  <c r="K3197" i="13"/>
  <c r="K3198" i="13"/>
  <c r="K3199" i="13"/>
  <c r="K3200" i="13"/>
  <c r="K3201" i="13"/>
  <c r="K3202" i="13"/>
  <c r="K3203" i="13"/>
  <c r="K3204" i="13"/>
  <c r="K3205" i="13"/>
  <c r="K3206" i="13"/>
  <c r="K3207" i="13"/>
  <c r="K3208" i="13"/>
  <c r="K3209" i="13"/>
  <c r="K3210" i="13"/>
  <c r="K3211" i="13"/>
  <c r="K3212" i="13"/>
  <c r="K3213" i="13"/>
  <c r="K3214" i="13"/>
  <c r="K3215" i="13"/>
  <c r="K3216" i="13"/>
  <c r="K3217" i="13"/>
  <c r="K3218" i="13"/>
  <c r="K3219" i="13"/>
  <c r="K3220" i="13"/>
  <c r="K3221" i="13"/>
  <c r="K3222" i="13"/>
  <c r="K3223" i="13"/>
  <c r="K3224" i="13"/>
  <c r="K3225" i="13"/>
  <c r="K3226" i="13"/>
  <c r="K3227" i="13"/>
  <c r="K3228" i="13"/>
  <c r="K3229" i="13"/>
  <c r="K3230" i="13"/>
  <c r="K3231" i="13"/>
  <c r="K3232" i="13"/>
  <c r="K3233" i="13"/>
  <c r="K3234" i="13"/>
  <c r="K3235" i="13"/>
  <c r="K3236" i="13"/>
  <c r="K3237" i="13"/>
  <c r="K3238" i="13"/>
  <c r="K3239" i="13"/>
  <c r="K3240" i="13"/>
  <c r="K3241" i="13"/>
  <c r="K3242" i="13"/>
  <c r="K3243" i="13"/>
  <c r="K3244" i="13"/>
  <c r="K3245" i="13"/>
  <c r="K3246" i="13"/>
  <c r="K3247" i="13"/>
  <c r="K3248" i="13"/>
  <c r="K3249" i="13"/>
  <c r="K3250" i="13"/>
  <c r="K3251" i="13"/>
  <c r="K3252" i="13"/>
  <c r="K3253" i="13"/>
  <c r="K3254" i="13"/>
  <c r="K3255" i="13"/>
  <c r="K3256" i="13"/>
  <c r="K3257" i="13"/>
  <c r="K3258" i="13"/>
  <c r="K3259" i="13"/>
  <c r="K3260" i="13"/>
  <c r="K3261" i="13"/>
  <c r="K3262" i="13"/>
  <c r="K3263" i="13"/>
  <c r="K3264" i="13"/>
  <c r="K3265" i="13"/>
  <c r="K3266" i="13"/>
  <c r="K3267" i="13"/>
  <c r="K3268" i="13"/>
  <c r="K3269" i="13"/>
  <c r="K3270" i="13"/>
  <c r="K3271" i="13"/>
  <c r="K3272" i="13"/>
  <c r="K3273" i="13"/>
  <c r="K3274" i="13"/>
  <c r="K3275" i="13"/>
  <c r="K3276" i="13"/>
  <c r="K3277" i="13"/>
  <c r="K3278" i="13"/>
  <c r="K3279" i="13"/>
  <c r="K3280" i="13"/>
  <c r="K3281" i="13"/>
  <c r="K3282" i="13"/>
  <c r="K3283" i="13"/>
  <c r="K3284" i="13"/>
  <c r="K3285" i="13"/>
  <c r="K3286" i="13"/>
  <c r="K3287" i="13"/>
  <c r="K3288" i="13"/>
  <c r="K3289" i="13"/>
  <c r="K3290" i="13"/>
  <c r="K3291" i="13"/>
  <c r="K3292" i="13"/>
  <c r="K3293" i="13"/>
  <c r="K3294" i="13"/>
  <c r="K3295" i="13"/>
  <c r="K3296" i="13"/>
  <c r="K3297" i="13"/>
  <c r="K3298" i="13"/>
  <c r="K3299" i="13"/>
  <c r="K3300" i="13"/>
  <c r="K3301" i="13"/>
  <c r="K3302" i="13"/>
  <c r="K3303" i="13"/>
  <c r="K3304" i="13"/>
  <c r="K3305" i="13"/>
  <c r="K3306" i="13"/>
  <c r="K3307" i="13"/>
  <c r="K3308" i="13"/>
  <c r="K3309" i="13"/>
  <c r="K3310" i="13"/>
  <c r="K3311" i="13"/>
  <c r="K3312" i="13"/>
  <c r="K3313" i="13"/>
  <c r="K3314" i="13"/>
  <c r="K3315" i="13"/>
  <c r="K3316" i="13"/>
  <c r="K3317" i="13"/>
  <c r="K3318" i="13"/>
  <c r="K3319" i="13"/>
  <c r="K3320" i="13"/>
  <c r="K3321" i="13"/>
  <c r="K3322" i="13"/>
  <c r="K3323" i="13"/>
  <c r="K3324" i="13"/>
  <c r="K3325" i="13"/>
  <c r="K3326" i="13"/>
  <c r="K3327" i="13"/>
  <c r="K3328" i="13"/>
  <c r="K3329" i="13"/>
  <c r="K3330" i="13"/>
  <c r="K3331" i="13"/>
  <c r="K3332" i="13"/>
  <c r="K3333" i="13"/>
  <c r="K3334" i="13"/>
  <c r="K3335" i="13"/>
  <c r="K3336" i="13"/>
  <c r="K3337" i="13"/>
  <c r="K3338" i="13"/>
  <c r="K3339" i="13"/>
  <c r="K3340" i="13"/>
  <c r="K3341" i="13"/>
  <c r="K3342" i="13"/>
  <c r="K3343" i="13"/>
  <c r="K3344" i="13"/>
  <c r="K3345" i="13"/>
  <c r="K3346" i="13"/>
  <c r="K3347" i="13"/>
  <c r="K3348" i="13"/>
  <c r="K3349" i="13"/>
  <c r="K3350" i="13"/>
  <c r="K3351" i="13"/>
  <c r="K3352" i="13"/>
  <c r="K3353" i="13"/>
  <c r="K3354" i="13"/>
  <c r="K3355" i="13"/>
  <c r="K3356" i="13"/>
  <c r="K3357" i="13"/>
  <c r="K3358" i="13"/>
  <c r="K3359" i="13"/>
  <c r="K3360" i="13"/>
  <c r="K3361" i="13"/>
  <c r="K3362" i="13"/>
  <c r="K3363" i="13"/>
  <c r="K3364" i="13"/>
  <c r="K3365" i="13"/>
  <c r="K3366" i="13"/>
  <c r="K3367" i="13"/>
  <c r="K3368" i="13"/>
  <c r="K3369" i="13"/>
  <c r="K3370" i="13"/>
  <c r="K3371" i="13"/>
  <c r="K3372" i="13"/>
  <c r="K3373" i="13"/>
  <c r="K3374" i="13"/>
  <c r="K3375" i="13"/>
  <c r="K3376" i="13"/>
  <c r="K3377" i="13"/>
  <c r="K3378" i="13"/>
  <c r="K3379" i="13"/>
  <c r="K3380" i="13"/>
  <c r="K3381" i="13"/>
  <c r="K3382" i="13"/>
  <c r="K3383" i="13"/>
  <c r="K3384" i="13"/>
  <c r="K3385" i="13"/>
  <c r="K3386" i="13"/>
  <c r="K3387" i="13"/>
  <c r="K3388" i="13"/>
  <c r="K3389" i="13"/>
  <c r="K3390" i="13"/>
  <c r="K3391" i="13"/>
  <c r="K3392" i="13"/>
  <c r="K3393" i="13"/>
  <c r="K3394" i="13"/>
  <c r="K3395" i="13"/>
  <c r="K3396" i="13"/>
  <c r="K3397" i="13"/>
  <c r="K3398" i="13"/>
  <c r="K3399" i="13"/>
  <c r="K3400" i="13"/>
  <c r="K3401" i="13"/>
  <c r="K3402" i="13"/>
  <c r="K3403" i="13"/>
  <c r="K3404" i="13"/>
  <c r="K3405" i="13"/>
  <c r="K3406" i="13"/>
  <c r="K3407" i="13"/>
  <c r="K3408" i="13"/>
  <c r="K3409" i="13"/>
  <c r="K3410" i="13"/>
  <c r="K3411" i="13"/>
  <c r="K3412" i="13"/>
  <c r="K3413" i="13"/>
  <c r="K3414" i="13"/>
  <c r="K3415" i="13"/>
  <c r="K3416" i="13"/>
  <c r="K3417" i="13"/>
  <c r="K3418" i="13"/>
  <c r="K3419" i="13"/>
  <c r="K3420" i="13"/>
  <c r="K3421" i="13"/>
  <c r="K3422" i="13"/>
  <c r="K3423" i="13"/>
  <c r="K3424" i="13"/>
  <c r="K3425" i="13"/>
  <c r="K3426" i="13"/>
  <c r="K3427" i="13"/>
  <c r="K3428" i="13"/>
  <c r="K3429" i="13"/>
  <c r="K3430" i="13"/>
  <c r="K3431" i="13"/>
  <c r="K3432" i="13"/>
  <c r="K3433" i="13"/>
  <c r="K3434" i="13"/>
  <c r="K3435" i="13"/>
  <c r="K3436" i="13"/>
  <c r="K3437" i="13"/>
  <c r="K3438" i="13"/>
  <c r="K3439" i="13"/>
  <c r="K3440" i="13"/>
  <c r="K3441" i="13"/>
  <c r="K3442" i="13"/>
  <c r="K3443" i="13"/>
  <c r="K3444" i="13"/>
  <c r="K3445" i="13"/>
  <c r="K3446" i="13"/>
  <c r="K3447" i="13"/>
  <c r="K3448" i="13"/>
  <c r="K3449" i="13"/>
  <c r="K3450" i="13"/>
  <c r="K3451" i="13"/>
  <c r="K3452" i="13"/>
  <c r="K3453" i="13"/>
  <c r="K3454" i="13"/>
  <c r="K3455" i="13"/>
  <c r="K3456" i="13"/>
  <c r="K3457" i="13"/>
  <c r="K3458" i="13"/>
  <c r="K3459" i="13"/>
  <c r="K3460" i="13"/>
  <c r="K3461" i="13"/>
  <c r="K3462" i="13"/>
  <c r="K3463" i="13"/>
  <c r="K3464" i="13"/>
  <c r="K3465" i="13"/>
  <c r="K3466" i="13"/>
  <c r="K3467" i="13"/>
  <c r="K3468" i="13"/>
  <c r="K3469" i="13"/>
  <c r="K3470" i="13"/>
  <c r="K3471" i="13"/>
  <c r="K3472" i="13"/>
  <c r="K3473" i="13"/>
  <c r="K3474" i="13"/>
  <c r="K3475" i="13"/>
  <c r="K3476" i="13"/>
  <c r="K3477" i="13"/>
  <c r="K3478" i="13"/>
  <c r="K3479" i="13"/>
  <c r="K3480" i="13"/>
  <c r="K3481" i="13"/>
  <c r="K3482" i="13"/>
  <c r="K3483" i="13"/>
  <c r="K3484" i="13"/>
  <c r="K3485" i="13"/>
  <c r="K3486" i="13"/>
  <c r="K3487" i="13"/>
  <c r="K3488" i="13"/>
  <c r="K3489" i="13"/>
  <c r="K3490" i="13"/>
  <c r="K3491" i="13"/>
  <c r="K3492" i="13"/>
  <c r="K3493" i="13"/>
  <c r="K3494" i="13"/>
  <c r="K3495" i="13"/>
  <c r="K3496" i="13"/>
  <c r="K3497" i="13"/>
  <c r="K3498" i="13"/>
  <c r="K3499" i="13"/>
  <c r="K3500" i="13"/>
  <c r="K3501" i="13"/>
  <c r="K3502" i="13"/>
  <c r="K3503" i="13"/>
  <c r="K3504" i="13"/>
  <c r="K3505" i="13"/>
  <c r="K3506" i="13"/>
  <c r="K3507" i="13"/>
  <c r="K3508" i="13"/>
  <c r="K3509" i="13"/>
  <c r="K3510" i="13"/>
  <c r="K3511" i="13"/>
  <c r="K3512" i="13"/>
  <c r="K3513" i="13"/>
  <c r="K3514" i="13"/>
  <c r="K3515" i="13"/>
  <c r="K3516" i="13"/>
  <c r="K3517" i="13"/>
  <c r="K3518" i="13"/>
  <c r="K3519" i="13"/>
  <c r="K3520" i="13"/>
  <c r="K3521" i="13"/>
  <c r="K3522" i="13"/>
  <c r="K3523" i="13"/>
  <c r="K3524" i="13"/>
  <c r="K3525" i="13"/>
  <c r="K3526" i="13"/>
  <c r="K3527" i="13"/>
  <c r="K3528" i="13"/>
  <c r="K3529" i="13"/>
  <c r="K3530" i="13"/>
  <c r="K3531" i="13"/>
  <c r="K3532" i="13"/>
  <c r="K3533" i="13"/>
  <c r="K3534" i="13"/>
  <c r="K3535" i="13"/>
  <c r="K3536" i="13"/>
  <c r="K3537" i="13"/>
  <c r="K3538" i="13"/>
  <c r="K3539" i="13"/>
  <c r="K3540" i="13"/>
  <c r="K3541" i="13"/>
  <c r="K3542" i="13"/>
  <c r="K3543" i="13"/>
  <c r="K3544" i="13"/>
  <c r="K3545" i="13"/>
  <c r="K3546" i="13"/>
  <c r="K3547" i="13"/>
  <c r="K3548" i="13"/>
  <c r="K3549" i="13"/>
  <c r="K3550" i="13"/>
  <c r="K3551" i="13"/>
  <c r="K3552" i="13"/>
  <c r="K3553" i="13"/>
  <c r="K3554" i="13"/>
  <c r="K3555" i="13"/>
  <c r="K3556" i="13"/>
  <c r="K3557" i="13"/>
  <c r="K3558" i="13"/>
  <c r="K3559" i="13"/>
  <c r="K3560" i="13"/>
  <c r="K3561" i="13"/>
  <c r="K3562" i="13"/>
  <c r="K3563" i="13"/>
  <c r="K3564" i="13"/>
  <c r="K3565" i="13"/>
  <c r="K3566" i="13"/>
  <c r="K3567" i="13"/>
  <c r="K3568" i="13"/>
  <c r="K3569" i="13"/>
  <c r="K3570" i="13"/>
  <c r="K3571" i="13"/>
  <c r="K3572" i="13"/>
  <c r="K3573" i="13"/>
  <c r="K3574" i="13"/>
  <c r="K3575" i="13"/>
  <c r="K3576" i="13"/>
  <c r="K3577" i="13"/>
  <c r="K3578" i="13"/>
  <c r="K3579" i="13"/>
  <c r="K3580" i="13"/>
  <c r="K3581" i="13"/>
  <c r="K3582" i="13"/>
  <c r="K3583" i="13"/>
  <c r="K3584" i="13"/>
  <c r="K3585" i="13"/>
  <c r="K3586" i="13"/>
  <c r="K3587" i="13"/>
  <c r="K3588" i="13"/>
  <c r="K3589" i="13"/>
  <c r="K3590" i="13"/>
  <c r="K3591" i="13"/>
  <c r="K3592" i="13"/>
  <c r="K3593" i="13"/>
  <c r="K3594" i="13"/>
  <c r="K3595" i="13"/>
  <c r="K3596" i="13"/>
  <c r="K3597" i="13"/>
  <c r="K3598" i="13"/>
  <c r="K3599" i="13"/>
  <c r="K3600" i="13"/>
  <c r="K3601" i="13"/>
  <c r="K3602" i="13"/>
  <c r="K3603" i="13"/>
  <c r="K3604" i="13"/>
  <c r="K3605" i="13"/>
  <c r="K3606" i="13"/>
  <c r="K3607" i="13"/>
  <c r="K3608" i="13"/>
  <c r="K3609" i="13"/>
  <c r="K3610" i="13"/>
  <c r="K3611" i="13"/>
  <c r="K3612" i="13"/>
  <c r="K3613" i="13"/>
  <c r="K3614" i="13"/>
  <c r="K3615" i="13"/>
  <c r="K3616" i="13"/>
  <c r="K3617" i="13"/>
  <c r="K3618" i="13"/>
  <c r="K3619" i="13"/>
  <c r="K3620" i="13"/>
  <c r="K3621" i="13"/>
  <c r="K3622" i="13"/>
  <c r="K3623" i="13"/>
  <c r="K3624" i="13"/>
  <c r="K3625" i="13"/>
  <c r="K3626" i="13"/>
  <c r="K3627" i="13"/>
  <c r="K3628" i="13"/>
  <c r="K3629" i="13"/>
  <c r="K3630" i="13"/>
  <c r="K3631" i="13"/>
  <c r="K3632" i="13"/>
  <c r="K3633" i="13"/>
  <c r="K3634" i="13"/>
  <c r="K3635" i="13"/>
  <c r="K3636" i="13"/>
  <c r="K3637" i="13"/>
  <c r="K3638" i="13"/>
  <c r="K3639" i="13"/>
  <c r="K3640" i="13"/>
  <c r="K3641" i="13"/>
  <c r="K3642" i="13"/>
  <c r="K3643" i="13"/>
  <c r="K3644" i="13"/>
  <c r="K3645" i="13"/>
  <c r="K3646" i="13"/>
  <c r="K3647" i="13"/>
  <c r="K3648" i="13"/>
  <c r="K3649" i="13"/>
  <c r="K3650" i="13"/>
  <c r="K3651" i="13"/>
  <c r="K3652" i="13"/>
  <c r="K3653" i="13"/>
  <c r="K3654" i="13"/>
  <c r="K3655" i="13"/>
  <c r="K3656" i="13"/>
  <c r="K3657" i="13"/>
  <c r="K3658" i="13"/>
  <c r="K3659" i="13"/>
  <c r="K3660" i="13"/>
  <c r="K3661" i="13"/>
  <c r="K3662" i="13"/>
  <c r="K3663" i="13"/>
  <c r="K3664" i="13"/>
  <c r="K3665" i="13"/>
  <c r="K3666" i="13"/>
  <c r="K3667" i="13"/>
  <c r="K3668" i="13"/>
  <c r="K3669" i="13"/>
  <c r="K3670" i="13"/>
  <c r="K3671" i="13"/>
  <c r="K3672" i="13"/>
  <c r="K3673" i="13"/>
  <c r="K3674" i="13"/>
  <c r="K3675" i="13"/>
  <c r="K3676" i="13"/>
  <c r="K3677" i="13"/>
  <c r="K3678" i="13"/>
  <c r="K3679" i="13"/>
  <c r="K3680" i="13"/>
  <c r="K3681" i="13"/>
  <c r="K3682" i="13"/>
  <c r="K3683" i="13"/>
  <c r="K3684" i="13"/>
  <c r="K3685" i="13"/>
  <c r="K3686" i="13"/>
  <c r="K3687" i="13"/>
  <c r="K3688" i="13"/>
  <c r="K3689" i="13"/>
  <c r="K3690" i="13"/>
  <c r="K3691" i="13"/>
  <c r="K3692" i="13"/>
  <c r="K3693" i="13"/>
  <c r="K3694" i="13"/>
  <c r="K3695" i="13"/>
  <c r="K3696" i="13"/>
  <c r="K3697" i="13"/>
  <c r="K3698" i="13"/>
  <c r="K3699" i="13"/>
  <c r="K3700" i="13"/>
  <c r="K3701" i="13"/>
  <c r="K3702" i="13"/>
  <c r="K3703" i="13"/>
  <c r="K3704" i="13"/>
  <c r="K3705" i="13"/>
  <c r="K3706" i="13"/>
  <c r="K3707" i="13"/>
  <c r="K3708" i="13"/>
  <c r="K3709" i="13"/>
  <c r="K3710" i="13"/>
  <c r="K3711" i="13"/>
  <c r="K3712" i="13"/>
  <c r="K3713" i="13"/>
  <c r="K3714" i="13"/>
  <c r="K3715" i="13"/>
  <c r="K3716" i="13"/>
  <c r="K3717" i="13"/>
  <c r="K3718" i="13"/>
  <c r="K3719" i="13"/>
  <c r="K3720" i="13"/>
  <c r="K3721" i="13"/>
  <c r="K3722" i="13"/>
  <c r="K3723" i="13"/>
  <c r="K3724" i="13"/>
  <c r="K3725" i="13"/>
  <c r="K3726" i="13"/>
  <c r="K3727" i="13"/>
  <c r="K3728" i="13"/>
  <c r="K3729" i="13"/>
  <c r="K3730" i="13"/>
  <c r="K3731" i="13"/>
  <c r="K3732" i="13"/>
  <c r="K3733" i="13"/>
  <c r="K3734" i="13"/>
  <c r="K3735" i="13"/>
  <c r="K3736" i="13"/>
  <c r="K3737" i="13"/>
  <c r="K3738" i="13"/>
  <c r="K3739" i="13"/>
  <c r="K3740" i="13"/>
  <c r="K3741" i="13"/>
  <c r="K3742" i="13"/>
  <c r="K3743" i="13"/>
  <c r="K3744" i="13"/>
  <c r="K3745" i="13"/>
  <c r="K3746" i="13"/>
  <c r="K3747" i="13"/>
  <c r="K3748" i="13"/>
  <c r="K3749" i="13"/>
  <c r="K3750" i="13"/>
  <c r="K3751" i="13"/>
  <c r="K3752" i="13"/>
  <c r="K3753" i="13"/>
  <c r="K3754" i="13"/>
  <c r="K3755" i="13"/>
  <c r="K3756" i="13"/>
  <c r="K3757" i="13"/>
  <c r="K3758" i="13"/>
  <c r="K3759" i="13"/>
  <c r="K3760" i="13"/>
  <c r="K3761" i="13"/>
  <c r="K3762" i="13"/>
  <c r="K3763" i="13"/>
  <c r="K3764" i="13"/>
  <c r="K3765" i="13"/>
  <c r="K3766" i="13"/>
  <c r="K3767" i="13"/>
  <c r="K3768" i="13"/>
  <c r="K3769" i="13"/>
  <c r="K3770" i="13"/>
  <c r="K3771" i="13"/>
  <c r="K3772" i="13"/>
  <c r="K3773" i="13"/>
  <c r="K3774" i="13"/>
  <c r="K3775" i="13"/>
  <c r="K3776" i="13"/>
  <c r="K3777" i="13"/>
  <c r="K3778" i="13"/>
  <c r="K3779" i="13"/>
  <c r="K3780" i="13"/>
  <c r="K3781" i="13"/>
  <c r="K3782" i="13"/>
  <c r="K3783" i="13"/>
  <c r="K3784" i="13"/>
  <c r="K3785" i="13"/>
  <c r="K3786" i="13"/>
  <c r="K3787" i="13"/>
  <c r="K3788" i="13"/>
  <c r="K3789" i="13"/>
  <c r="K3790" i="13"/>
  <c r="K3791" i="13"/>
  <c r="K3792" i="13"/>
  <c r="K3793" i="13"/>
  <c r="K3794" i="13"/>
  <c r="K3795" i="13"/>
  <c r="K3796" i="13"/>
  <c r="K3797" i="13"/>
  <c r="K3798" i="13"/>
  <c r="K3799" i="13"/>
  <c r="K3800" i="13"/>
  <c r="K3801" i="13"/>
  <c r="K3802" i="13"/>
  <c r="K3803" i="13"/>
  <c r="K3804" i="13"/>
  <c r="K3805" i="13"/>
  <c r="K3806" i="13"/>
  <c r="K3807" i="13"/>
  <c r="K3808" i="13"/>
  <c r="K3809" i="13"/>
  <c r="K3810" i="13"/>
  <c r="K3811" i="13"/>
  <c r="K3812" i="13"/>
  <c r="K3813" i="13"/>
  <c r="K3814" i="13"/>
  <c r="K3815" i="13"/>
  <c r="K3816" i="13"/>
  <c r="K3817" i="13"/>
  <c r="K3818" i="13"/>
  <c r="K3819" i="13"/>
  <c r="K3820" i="13"/>
  <c r="K3821" i="13"/>
  <c r="K3822" i="13"/>
  <c r="K3823" i="13"/>
  <c r="K3824" i="13"/>
  <c r="K3825" i="13"/>
  <c r="K3826" i="13"/>
  <c r="K3827" i="13"/>
  <c r="K3828" i="13"/>
  <c r="K3829" i="13"/>
  <c r="K3830" i="13"/>
  <c r="K3831" i="13"/>
  <c r="K3832" i="13"/>
  <c r="K3833" i="13"/>
  <c r="K3834" i="13"/>
  <c r="K3835" i="13"/>
  <c r="K3836" i="13"/>
  <c r="K3837" i="13"/>
  <c r="K3838" i="13"/>
  <c r="K3839" i="13"/>
  <c r="K3840" i="13"/>
  <c r="K3841" i="13"/>
  <c r="K3842" i="13"/>
  <c r="K3843" i="13"/>
  <c r="K3844" i="13"/>
  <c r="K3845" i="13"/>
  <c r="K3846" i="13"/>
  <c r="K3847" i="13"/>
  <c r="K3848" i="13"/>
  <c r="K3849" i="13"/>
  <c r="K3850" i="13"/>
  <c r="K3851" i="13"/>
  <c r="K3852" i="13"/>
  <c r="K3853" i="13"/>
  <c r="K3854" i="13"/>
  <c r="K3855" i="13"/>
  <c r="K3856" i="13"/>
  <c r="K3857" i="13"/>
  <c r="K3858" i="13"/>
  <c r="K3859" i="13"/>
  <c r="K3860" i="13"/>
  <c r="K3861" i="13"/>
  <c r="K3862" i="13"/>
  <c r="K3863" i="13"/>
  <c r="K3864" i="13"/>
  <c r="K3865" i="13"/>
  <c r="K3866" i="13"/>
  <c r="K3867" i="13"/>
  <c r="K3868" i="13"/>
  <c r="K3869" i="13"/>
  <c r="K3870" i="13"/>
  <c r="K3871" i="13"/>
  <c r="K3872" i="13"/>
  <c r="K3873" i="13"/>
  <c r="K3874" i="13"/>
  <c r="K3875" i="13"/>
  <c r="K3876" i="13"/>
  <c r="K3877" i="13"/>
  <c r="K3878" i="13"/>
  <c r="K3879" i="13"/>
  <c r="K3880" i="13"/>
  <c r="K3881" i="13"/>
  <c r="K3882" i="13"/>
  <c r="K3883" i="13"/>
  <c r="K3884" i="13"/>
  <c r="K3885" i="13"/>
  <c r="K3886" i="13"/>
  <c r="K3887" i="13"/>
  <c r="K3888" i="13"/>
  <c r="K3889" i="13"/>
  <c r="K3890" i="13"/>
  <c r="K3891" i="13"/>
  <c r="K3892" i="13"/>
  <c r="K3893" i="13"/>
  <c r="K3894" i="13"/>
  <c r="K3895" i="13"/>
  <c r="K3896" i="13"/>
  <c r="K3897" i="13"/>
  <c r="K3898" i="13"/>
  <c r="K3899" i="13"/>
  <c r="K3900" i="13"/>
  <c r="K3901" i="13"/>
  <c r="K3902" i="13"/>
  <c r="K3903" i="13"/>
  <c r="K3904" i="13"/>
  <c r="K3905" i="13"/>
  <c r="K3906" i="13"/>
  <c r="K3907" i="13"/>
  <c r="K3908" i="13"/>
  <c r="K3909" i="13"/>
  <c r="K3910" i="13"/>
  <c r="K3911" i="13"/>
  <c r="K3912" i="13"/>
  <c r="K3913" i="13"/>
  <c r="K3914" i="13"/>
  <c r="K3915" i="13"/>
  <c r="K3916" i="13"/>
  <c r="K3917" i="13"/>
  <c r="K3918" i="13"/>
  <c r="K3919" i="13"/>
  <c r="K3920" i="13"/>
  <c r="K3921" i="13"/>
  <c r="K3922" i="13"/>
  <c r="K3923" i="13"/>
  <c r="K3924" i="13"/>
  <c r="K3925" i="13"/>
  <c r="K3926" i="13"/>
  <c r="K3927" i="13"/>
  <c r="K3928" i="13"/>
  <c r="K3929" i="13"/>
  <c r="K3930" i="13"/>
  <c r="K3931" i="13"/>
  <c r="K3932" i="13"/>
  <c r="K3933" i="13"/>
  <c r="K3934" i="13"/>
  <c r="K3935" i="13"/>
  <c r="K3936" i="13"/>
  <c r="K3937" i="13"/>
  <c r="K3938" i="13"/>
  <c r="K3939" i="13"/>
  <c r="K3940" i="13"/>
  <c r="K3941" i="13"/>
  <c r="K3942" i="13"/>
  <c r="K3943" i="13"/>
  <c r="K3944" i="13"/>
  <c r="K3945" i="13"/>
  <c r="K3946" i="13"/>
  <c r="K3947" i="13"/>
  <c r="K3948" i="13"/>
  <c r="K3949" i="13"/>
  <c r="K3950" i="13"/>
  <c r="K3951" i="13"/>
  <c r="K3952" i="13"/>
  <c r="K3953" i="13"/>
  <c r="K3954" i="13"/>
  <c r="K3955" i="13"/>
  <c r="K3956" i="13"/>
  <c r="K3957" i="13"/>
  <c r="K3958" i="13"/>
  <c r="K3959" i="13"/>
  <c r="K3960" i="13"/>
  <c r="K3961" i="13"/>
  <c r="K3962" i="13"/>
  <c r="K3963" i="13"/>
  <c r="K3964" i="13"/>
  <c r="K3965" i="13"/>
  <c r="K3966" i="13"/>
  <c r="K3967" i="13"/>
  <c r="K3968" i="13"/>
  <c r="K3969" i="13"/>
  <c r="K3970" i="13"/>
  <c r="K3971" i="13"/>
  <c r="K3972" i="13"/>
  <c r="K3973" i="13"/>
  <c r="K3974" i="13"/>
  <c r="K3975" i="13"/>
  <c r="K3976" i="13"/>
  <c r="K3977" i="13"/>
  <c r="K3978" i="13"/>
  <c r="K3979" i="13"/>
  <c r="K3980" i="13"/>
  <c r="K3981" i="13"/>
  <c r="K3982" i="13"/>
  <c r="K3983" i="13"/>
  <c r="K3984" i="13"/>
  <c r="K3985" i="13"/>
  <c r="K3986" i="13"/>
  <c r="K3987" i="13"/>
  <c r="K3988" i="13"/>
  <c r="K3989" i="13"/>
  <c r="K3990" i="13"/>
  <c r="K3991" i="13"/>
  <c r="K3992" i="13"/>
  <c r="K3993" i="13"/>
  <c r="K3994" i="13"/>
  <c r="K3995" i="13"/>
  <c r="K3996" i="13"/>
  <c r="K3997" i="13"/>
  <c r="K3998" i="13"/>
  <c r="K3999" i="13"/>
  <c r="K4000" i="13"/>
  <c r="K4001" i="13"/>
  <c r="K4002" i="13"/>
  <c r="K4003" i="13"/>
  <c r="K4004" i="13"/>
  <c r="K4005" i="13"/>
  <c r="K4006" i="13"/>
  <c r="K4007" i="13"/>
  <c r="K4008" i="13"/>
  <c r="K4009" i="13"/>
  <c r="K4010" i="13"/>
  <c r="K4011" i="13"/>
  <c r="K4012" i="13"/>
  <c r="K4013" i="13"/>
  <c r="K4014" i="13"/>
  <c r="K4015" i="13"/>
  <c r="K4016" i="13"/>
  <c r="K4017" i="13"/>
  <c r="K4018" i="13"/>
  <c r="K4019" i="13"/>
  <c r="K4020" i="13"/>
  <c r="K4021" i="13"/>
  <c r="K4022" i="13"/>
  <c r="K4023" i="13"/>
  <c r="K4024" i="13"/>
  <c r="K4025" i="13"/>
  <c r="K4026" i="13"/>
  <c r="K4027" i="13"/>
  <c r="K4028" i="13"/>
  <c r="K4029" i="13"/>
  <c r="K4030" i="13"/>
  <c r="K4031" i="13"/>
  <c r="K4032" i="13"/>
  <c r="K4033" i="13"/>
  <c r="K4034" i="13"/>
  <c r="K4035" i="13"/>
  <c r="K4036" i="13"/>
  <c r="K4037" i="13"/>
  <c r="K4038" i="13"/>
  <c r="K4039" i="13"/>
  <c r="K4040" i="13"/>
  <c r="K4041" i="13"/>
  <c r="K4042" i="13"/>
  <c r="K4043" i="13"/>
  <c r="K4044" i="13"/>
  <c r="K4045" i="13"/>
  <c r="K4046" i="13"/>
  <c r="K4047" i="13"/>
  <c r="K4048" i="13"/>
  <c r="K4049" i="13"/>
  <c r="K4050" i="13"/>
  <c r="K4051" i="13"/>
  <c r="K4052" i="13"/>
  <c r="K4053" i="13"/>
  <c r="K4054" i="13"/>
  <c r="K4055" i="13"/>
  <c r="K4056" i="13"/>
  <c r="K4057" i="13"/>
  <c r="K4058" i="13"/>
  <c r="K4059" i="13"/>
  <c r="K4060" i="13"/>
  <c r="K4061" i="13"/>
  <c r="K4062" i="13"/>
  <c r="K4063" i="13"/>
  <c r="K4064" i="13"/>
  <c r="K4065" i="13"/>
  <c r="K4066" i="13"/>
  <c r="K4067" i="13"/>
  <c r="K4068" i="13"/>
  <c r="K4069" i="13"/>
  <c r="K4070" i="13"/>
  <c r="K4071" i="13"/>
  <c r="K4072" i="13"/>
  <c r="K4073" i="13"/>
  <c r="K4074" i="13"/>
  <c r="K4075" i="13"/>
  <c r="K4076" i="13"/>
  <c r="K4077" i="13"/>
  <c r="K4078" i="13"/>
  <c r="K4079" i="13"/>
  <c r="K4080" i="13"/>
  <c r="K4081" i="13"/>
  <c r="K4082" i="13"/>
  <c r="K4083" i="13"/>
  <c r="K4084" i="13"/>
  <c r="K4085" i="13"/>
  <c r="K4086" i="13"/>
  <c r="K4087" i="13"/>
  <c r="K4088" i="13"/>
  <c r="K4089" i="13"/>
  <c r="K4090" i="13"/>
  <c r="K4091" i="13"/>
  <c r="K4092" i="13"/>
  <c r="K4093" i="13"/>
  <c r="K4094" i="13"/>
  <c r="K4095" i="13"/>
  <c r="K4096" i="13"/>
  <c r="K4097" i="13"/>
  <c r="K4098" i="13"/>
  <c r="K4099" i="13"/>
  <c r="K4100" i="13"/>
  <c r="K4101" i="13"/>
  <c r="K4102" i="13"/>
  <c r="K4103" i="13"/>
  <c r="K4104" i="13"/>
  <c r="K4105" i="13"/>
  <c r="K4106" i="13"/>
  <c r="K4107" i="13"/>
  <c r="K4108" i="13"/>
  <c r="K4109" i="13"/>
  <c r="K4110" i="13"/>
  <c r="K4111" i="13"/>
  <c r="K4112" i="13"/>
  <c r="K4113" i="13"/>
  <c r="K4114" i="13"/>
  <c r="K4115" i="13"/>
  <c r="K4116" i="13"/>
  <c r="K4117" i="13"/>
  <c r="K4118" i="13"/>
  <c r="K4119" i="13"/>
  <c r="K4120" i="13"/>
  <c r="K4121" i="13"/>
  <c r="K4122" i="13"/>
  <c r="K4123" i="13"/>
  <c r="K4124" i="13"/>
  <c r="K4125" i="13"/>
  <c r="K4126" i="13"/>
  <c r="K4127" i="13"/>
  <c r="K4128" i="13"/>
  <c r="K4129" i="13"/>
  <c r="K4130" i="13"/>
  <c r="K4131" i="13"/>
  <c r="K4132" i="13"/>
  <c r="K4133" i="13"/>
  <c r="K4134" i="13"/>
  <c r="K4135" i="13"/>
  <c r="K4136" i="13"/>
  <c r="K4137" i="13"/>
  <c r="K4138" i="13"/>
  <c r="K4139" i="13"/>
  <c r="K4140" i="13"/>
  <c r="K4141" i="13"/>
  <c r="K4142" i="13"/>
  <c r="K4143" i="13"/>
  <c r="K4144" i="13"/>
  <c r="K4145" i="13"/>
  <c r="K4146" i="13"/>
  <c r="K4147" i="13"/>
  <c r="K4148" i="13"/>
  <c r="K4149" i="13"/>
  <c r="K4150" i="13"/>
  <c r="K4151" i="13"/>
  <c r="K4152" i="13"/>
  <c r="K4153" i="13"/>
  <c r="K4154" i="13"/>
  <c r="K4155" i="13"/>
  <c r="K4156" i="13"/>
  <c r="K4157" i="13"/>
  <c r="K4158" i="13"/>
  <c r="K4159" i="13"/>
  <c r="K4160" i="13"/>
  <c r="K4161" i="13"/>
  <c r="K4162" i="13"/>
  <c r="K4163" i="13"/>
  <c r="K4164" i="13"/>
  <c r="K4165" i="13"/>
  <c r="K4166" i="13"/>
  <c r="K4167" i="13"/>
  <c r="K4168" i="13"/>
  <c r="K4169" i="13"/>
  <c r="K4170" i="13"/>
  <c r="K4171" i="13"/>
  <c r="K4172" i="13"/>
  <c r="K4173" i="13"/>
  <c r="K4174" i="13"/>
  <c r="K4175" i="13"/>
  <c r="K4176" i="13"/>
  <c r="K4177" i="13"/>
  <c r="K4178" i="13"/>
  <c r="K4179" i="13"/>
  <c r="K4180" i="13"/>
  <c r="K4181" i="13"/>
  <c r="K4182" i="13"/>
  <c r="K4183" i="13"/>
  <c r="K4184" i="13"/>
  <c r="K4185" i="13"/>
  <c r="K4186" i="13"/>
  <c r="K4187" i="13"/>
  <c r="K4188" i="13"/>
  <c r="K4189" i="13"/>
  <c r="K4190" i="13"/>
  <c r="K4191" i="13"/>
  <c r="K4192" i="13"/>
  <c r="K4193" i="13"/>
  <c r="K4194" i="13"/>
  <c r="K4195" i="13"/>
  <c r="K4196" i="13"/>
  <c r="K4197" i="13"/>
  <c r="K4198" i="13"/>
  <c r="K4199" i="13"/>
  <c r="K4200" i="13"/>
  <c r="K4201" i="13"/>
  <c r="K4202" i="13"/>
  <c r="K4203" i="13"/>
  <c r="K4204" i="13"/>
  <c r="K4205" i="13"/>
  <c r="K4206" i="13"/>
  <c r="K4207" i="13"/>
  <c r="K4208" i="13"/>
  <c r="K4209" i="13"/>
  <c r="K4210" i="13"/>
  <c r="K4211" i="13"/>
  <c r="K4212" i="13"/>
  <c r="K4213" i="13"/>
  <c r="K4214" i="13"/>
  <c r="K4215" i="13"/>
  <c r="K4216" i="13"/>
  <c r="K4217" i="13"/>
  <c r="K4218" i="13"/>
  <c r="K4219" i="13"/>
  <c r="K4220" i="13"/>
  <c r="K4221" i="13"/>
  <c r="K4222" i="13"/>
  <c r="K4223" i="13"/>
  <c r="K4224" i="13"/>
  <c r="K4225" i="13"/>
  <c r="K4226" i="13"/>
  <c r="K4227" i="13"/>
  <c r="K4228" i="13"/>
  <c r="K4229" i="13"/>
  <c r="K4230" i="13"/>
  <c r="K4231" i="13"/>
  <c r="K4232" i="13"/>
  <c r="K4233" i="13"/>
  <c r="K4234" i="13"/>
  <c r="K4235" i="13"/>
  <c r="K4236" i="13"/>
  <c r="K4237" i="13"/>
  <c r="K4238" i="13"/>
  <c r="K4239" i="13"/>
  <c r="K4240" i="13"/>
  <c r="K4241" i="13"/>
  <c r="K4242" i="13"/>
  <c r="K4243" i="13"/>
  <c r="K4244" i="13"/>
  <c r="K4245" i="13"/>
  <c r="K4246" i="13"/>
  <c r="K4247" i="13"/>
  <c r="K4248" i="13"/>
  <c r="K4249" i="13"/>
  <c r="K4250" i="13"/>
  <c r="K4251" i="13"/>
  <c r="K4252" i="13"/>
  <c r="K4253" i="13"/>
  <c r="K4254" i="13"/>
  <c r="K4255" i="13"/>
  <c r="K4256" i="13"/>
  <c r="K4257" i="13"/>
  <c r="K4258" i="13"/>
  <c r="K4259" i="13"/>
  <c r="K4260" i="13"/>
  <c r="K4261" i="13"/>
  <c r="K4262" i="13"/>
  <c r="K4263" i="13"/>
  <c r="K4264" i="13"/>
  <c r="K4265" i="13"/>
  <c r="K4266" i="13"/>
  <c r="K4267" i="13"/>
  <c r="K4268" i="13"/>
  <c r="K4269" i="13"/>
  <c r="K4270" i="13"/>
  <c r="K4271" i="13"/>
  <c r="K4272" i="13"/>
  <c r="K4273" i="13"/>
  <c r="K4274" i="13"/>
  <c r="K4275" i="13"/>
  <c r="K4276" i="13"/>
  <c r="K4277" i="13"/>
  <c r="K4278" i="13"/>
  <c r="K4279" i="13"/>
  <c r="K4280" i="13"/>
  <c r="K4281" i="13"/>
  <c r="K4282" i="13"/>
  <c r="K4283" i="13"/>
  <c r="K4284" i="13"/>
  <c r="K4285" i="13"/>
  <c r="K4286" i="13"/>
  <c r="K4287" i="13"/>
  <c r="K4288" i="13"/>
  <c r="K4289" i="13"/>
  <c r="K4290" i="13"/>
  <c r="K4291" i="13"/>
  <c r="K4292" i="13"/>
  <c r="K4293" i="13"/>
  <c r="K4294" i="13"/>
  <c r="K4295" i="13"/>
  <c r="K4296" i="13"/>
  <c r="K4297" i="13"/>
  <c r="K4298" i="13"/>
  <c r="K4299" i="13"/>
  <c r="K4300" i="13"/>
  <c r="K4301" i="13"/>
  <c r="K4302" i="13"/>
  <c r="K4303" i="13"/>
  <c r="K4304" i="13"/>
  <c r="K4305" i="13"/>
  <c r="K4306" i="13"/>
  <c r="K4307" i="13"/>
  <c r="K4308" i="13"/>
  <c r="K4309" i="13"/>
  <c r="K4310" i="13"/>
  <c r="K4311" i="13"/>
  <c r="K4312" i="13"/>
  <c r="K4313" i="13"/>
  <c r="K4314" i="13"/>
  <c r="K4315" i="13"/>
  <c r="K4316" i="13"/>
  <c r="K4317" i="13"/>
  <c r="K4318" i="13"/>
  <c r="K4319" i="13"/>
  <c r="K4320" i="13"/>
  <c r="K4321" i="13"/>
  <c r="K4322" i="13"/>
  <c r="K4323" i="13"/>
  <c r="K4324" i="13"/>
  <c r="K4325" i="13"/>
  <c r="K4326" i="13"/>
  <c r="K4327" i="13"/>
  <c r="K4328" i="13"/>
  <c r="K4329" i="13"/>
  <c r="K4330" i="13"/>
  <c r="K4331" i="13"/>
  <c r="K4332" i="13"/>
  <c r="K4333" i="13"/>
  <c r="K4334" i="13"/>
  <c r="K4335" i="13"/>
  <c r="K4336" i="13"/>
  <c r="K4337" i="13"/>
  <c r="K4338" i="13"/>
  <c r="K4339" i="13"/>
  <c r="K4340" i="13"/>
  <c r="K4341" i="13"/>
  <c r="K4342" i="13"/>
  <c r="K4343" i="13"/>
  <c r="K4344" i="13"/>
  <c r="K4345" i="13"/>
  <c r="K4346" i="13"/>
  <c r="K4347" i="13"/>
  <c r="K4348" i="13"/>
  <c r="K4349" i="13"/>
  <c r="K4350" i="13"/>
  <c r="K4351" i="13"/>
  <c r="K4352" i="13"/>
  <c r="K4353" i="13"/>
  <c r="K4354" i="13"/>
  <c r="K4355" i="13"/>
  <c r="K4356" i="13"/>
  <c r="K4357" i="13"/>
  <c r="K4358" i="13"/>
  <c r="K4359" i="13"/>
  <c r="K4360" i="13"/>
  <c r="K4361" i="13"/>
  <c r="K4362" i="13"/>
  <c r="K4363" i="13"/>
  <c r="K4364" i="13"/>
  <c r="K4365" i="13"/>
  <c r="K4366" i="13"/>
  <c r="K4367" i="13"/>
  <c r="K4368" i="13"/>
  <c r="K4369" i="13"/>
  <c r="K4370" i="13"/>
  <c r="K4371" i="13"/>
  <c r="K4372" i="13"/>
  <c r="K4373" i="13"/>
  <c r="K4374" i="13"/>
  <c r="K4375" i="13"/>
  <c r="K4376" i="13"/>
  <c r="K4377" i="13"/>
  <c r="K4378" i="13"/>
  <c r="K4379" i="13"/>
  <c r="K4380" i="13"/>
  <c r="K4381" i="13"/>
  <c r="K4382" i="13"/>
  <c r="K4383" i="13"/>
  <c r="K4384" i="13"/>
  <c r="K4385" i="13"/>
  <c r="K4386" i="13"/>
  <c r="K4387" i="13"/>
  <c r="K4388" i="13"/>
  <c r="K4389" i="13"/>
  <c r="K4390" i="13"/>
  <c r="K4391" i="13"/>
  <c r="K4392" i="13"/>
  <c r="K4393" i="13"/>
  <c r="K4394" i="13"/>
  <c r="K4395" i="13"/>
  <c r="K4396" i="13"/>
  <c r="K4397" i="13"/>
  <c r="K4398" i="13"/>
  <c r="K4399" i="13"/>
  <c r="K4400" i="13"/>
  <c r="K4401" i="13"/>
  <c r="K4402" i="13"/>
  <c r="K4403" i="13"/>
  <c r="K4404" i="13"/>
  <c r="K4405" i="13"/>
  <c r="K4406" i="13"/>
  <c r="K4407" i="13"/>
  <c r="K4408" i="13"/>
  <c r="K4409" i="13"/>
  <c r="K4410" i="13"/>
  <c r="K4411" i="13"/>
  <c r="K4412" i="13"/>
  <c r="K4413" i="13"/>
  <c r="K4414" i="13"/>
  <c r="K4415" i="13"/>
  <c r="K4416" i="13"/>
  <c r="K4417" i="13"/>
  <c r="K4418" i="13"/>
  <c r="K4419" i="13"/>
  <c r="K4420" i="13"/>
  <c r="K4421" i="13"/>
  <c r="K4422" i="13"/>
  <c r="K4423" i="13"/>
  <c r="K4424" i="13"/>
  <c r="K4425" i="13"/>
  <c r="K4426" i="13"/>
  <c r="K4427" i="13"/>
  <c r="K4428" i="13"/>
  <c r="K4429" i="13"/>
  <c r="K4430" i="13"/>
  <c r="K4431" i="13"/>
  <c r="K4432" i="13"/>
  <c r="K4433" i="13"/>
  <c r="K4434" i="13"/>
  <c r="K4435" i="13"/>
  <c r="K4436" i="13"/>
  <c r="K4437" i="13"/>
  <c r="K4438" i="13"/>
  <c r="K4439" i="13"/>
  <c r="K4440" i="13"/>
  <c r="K4441" i="13"/>
  <c r="K4442" i="13"/>
  <c r="K4443" i="13"/>
  <c r="K4444" i="13"/>
  <c r="K4445" i="13"/>
  <c r="K4446" i="13"/>
  <c r="K4447" i="13"/>
  <c r="K4448" i="13"/>
  <c r="K4449" i="13"/>
  <c r="K4450" i="13"/>
  <c r="K4451" i="13"/>
  <c r="K4452" i="13"/>
  <c r="K4453" i="13"/>
  <c r="K4454" i="13"/>
  <c r="K4455" i="13"/>
  <c r="K4456" i="13"/>
  <c r="K4457" i="13"/>
  <c r="K4458" i="13"/>
  <c r="K4459" i="13"/>
  <c r="K4460" i="13"/>
  <c r="K4461" i="13"/>
  <c r="K4462" i="13"/>
  <c r="K4463" i="13"/>
  <c r="K4464" i="13"/>
  <c r="K4465" i="13"/>
  <c r="K4466" i="13"/>
  <c r="K4467" i="13"/>
  <c r="K4468" i="13"/>
  <c r="K4469" i="13"/>
  <c r="K4470" i="13"/>
  <c r="K4471" i="13"/>
  <c r="K4472" i="13"/>
  <c r="K4473" i="13"/>
  <c r="K4474" i="13"/>
  <c r="K4475" i="13"/>
  <c r="K4476" i="13"/>
  <c r="K4477" i="13"/>
  <c r="K4478" i="13"/>
  <c r="K4479" i="13"/>
  <c r="K4480" i="13"/>
  <c r="K4481" i="13"/>
  <c r="K4482" i="13"/>
  <c r="K4483" i="13"/>
  <c r="K4484" i="13"/>
  <c r="K4485" i="13"/>
  <c r="K4486" i="13"/>
  <c r="K4487" i="13"/>
  <c r="K4488" i="13"/>
  <c r="K4489" i="13"/>
  <c r="K4490" i="13"/>
  <c r="K4491" i="13"/>
  <c r="K4492" i="13"/>
  <c r="K4493" i="13"/>
  <c r="K4494" i="13"/>
  <c r="K4495" i="13"/>
  <c r="K4496" i="13"/>
  <c r="K4497" i="13"/>
  <c r="K4498" i="13"/>
  <c r="K4499" i="13"/>
  <c r="K4500" i="13"/>
  <c r="K4501" i="13"/>
  <c r="K4502" i="13"/>
  <c r="K4503" i="13"/>
  <c r="K4504" i="13"/>
  <c r="K4505" i="13"/>
  <c r="K4506" i="13"/>
  <c r="K4507" i="13"/>
  <c r="K4508" i="13"/>
  <c r="K4509" i="13"/>
  <c r="K4510" i="13"/>
  <c r="K4511" i="13"/>
  <c r="K4512" i="13"/>
  <c r="K4513" i="13"/>
  <c r="K4514" i="13"/>
  <c r="K4515" i="13"/>
  <c r="K4516" i="13"/>
  <c r="K4517" i="13"/>
  <c r="K4518" i="13"/>
  <c r="K4519" i="13"/>
  <c r="K4520" i="13"/>
  <c r="K4521" i="13"/>
  <c r="K4522" i="13"/>
  <c r="K4523" i="13"/>
  <c r="K4524" i="13"/>
  <c r="K4525" i="13"/>
  <c r="K4526" i="13"/>
  <c r="K4527" i="13"/>
  <c r="K4528" i="13"/>
  <c r="K4529" i="13"/>
  <c r="K4530" i="13"/>
  <c r="K4531" i="13"/>
  <c r="K4532" i="13"/>
  <c r="K4533" i="13"/>
  <c r="K4534" i="13"/>
  <c r="K4535" i="13"/>
  <c r="K4536" i="13"/>
  <c r="K4537" i="13"/>
  <c r="K4538" i="13"/>
  <c r="K4539" i="13"/>
  <c r="K4540" i="13"/>
  <c r="K4541" i="13"/>
  <c r="K4542" i="13"/>
  <c r="K4543" i="13"/>
  <c r="K4544" i="13"/>
  <c r="K4545" i="13"/>
  <c r="K4546" i="13"/>
  <c r="K4547" i="13"/>
  <c r="K4548" i="13"/>
  <c r="K4549" i="13"/>
  <c r="K4550" i="13"/>
  <c r="K4551" i="13"/>
  <c r="K4552" i="13"/>
  <c r="K4553" i="13"/>
  <c r="K4554" i="13"/>
  <c r="K4555" i="13"/>
  <c r="K4556" i="13"/>
  <c r="K4557" i="13"/>
  <c r="K4558" i="13"/>
  <c r="K4559" i="13"/>
  <c r="K4560" i="13"/>
  <c r="K4561" i="13"/>
  <c r="K4562" i="13"/>
  <c r="K4563" i="13"/>
  <c r="K4564" i="13"/>
  <c r="K4565" i="13"/>
  <c r="K4566" i="13"/>
  <c r="K4567" i="13"/>
  <c r="K4568" i="13"/>
  <c r="K4569" i="13"/>
  <c r="K4570" i="13"/>
  <c r="K4571" i="13"/>
  <c r="K4572" i="13"/>
  <c r="K4573" i="13"/>
  <c r="K4574" i="13"/>
  <c r="K4575" i="13"/>
  <c r="K4576" i="13"/>
  <c r="K4577" i="13"/>
  <c r="K4578" i="13"/>
  <c r="K4579" i="13"/>
  <c r="K4580" i="13"/>
  <c r="K4581" i="13"/>
  <c r="K4582" i="13"/>
  <c r="K4583" i="13"/>
  <c r="K4584" i="13"/>
  <c r="K4585" i="13"/>
  <c r="K4586" i="13"/>
  <c r="K4587" i="13"/>
  <c r="K4588" i="13"/>
  <c r="K4589" i="13"/>
  <c r="K4590" i="13"/>
  <c r="K4591" i="13"/>
  <c r="K4592" i="13"/>
  <c r="K4593" i="13"/>
  <c r="K4594" i="13"/>
  <c r="K4595" i="13"/>
  <c r="K4596" i="13"/>
  <c r="K4597" i="13"/>
  <c r="K4598" i="13"/>
  <c r="K4599" i="13"/>
  <c r="K4600" i="13"/>
  <c r="K4601" i="13"/>
  <c r="K4602" i="13"/>
  <c r="K4603" i="13"/>
  <c r="K4604" i="13"/>
  <c r="K4605" i="13"/>
  <c r="K4606" i="13"/>
  <c r="K4607" i="13"/>
  <c r="K4608" i="13"/>
  <c r="K4609" i="13"/>
  <c r="K4610" i="13"/>
  <c r="K4611" i="13"/>
  <c r="K4612" i="13"/>
  <c r="K4613" i="13"/>
  <c r="K4614" i="13"/>
  <c r="K4615" i="13"/>
  <c r="K4616" i="13"/>
  <c r="K4617" i="13"/>
  <c r="K4618" i="13"/>
  <c r="K4619" i="13"/>
  <c r="K4620" i="13"/>
  <c r="K4621" i="13"/>
  <c r="K4622" i="13"/>
  <c r="K4623" i="13"/>
  <c r="K4624" i="13"/>
  <c r="K4625" i="13"/>
  <c r="K4626" i="13"/>
  <c r="K4627" i="13"/>
  <c r="K4628" i="13"/>
  <c r="K4629" i="13"/>
  <c r="K4630" i="13"/>
  <c r="K4631" i="13"/>
  <c r="K4632" i="13"/>
  <c r="K4633" i="13"/>
  <c r="K4634" i="13"/>
  <c r="K4635" i="13"/>
  <c r="K4636" i="13"/>
  <c r="K4637" i="13"/>
  <c r="K4638" i="13"/>
  <c r="K4639" i="13"/>
  <c r="K4640" i="13"/>
  <c r="K4641" i="13"/>
  <c r="K4642" i="13"/>
  <c r="K4643" i="13"/>
  <c r="K4644" i="13"/>
  <c r="K4645" i="13"/>
  <c r="K4646" i="13"/>
  <c r="K4647" i="13"/>
  <c r="K4648" i="13"/>
  <c r="K4649" i="13"/>
  <c r="K4650" i="13"/>
  <c r="K4651" i="13"/>
  <c r="K4652" i="13"/>
  <c r="K4653" i="13"/>
  <c r="K4654" i="13"/>
  <c r="K4655" i="13"/>
  <c r="K4656" i="13"/>
  <c r="K4657" i="13"/>
  <c r="K4658" i="13"/>
  <c r="K4659" i="13"/>
  <c r="K4660" i="13"/>
  <c r="K4661" i="13"/>
  <c r="K4662" i="13"/>
  <c r="K4663" i="13"/>
  <c r="K4664" i="13"/>
  <c r="K4665" i="13"/>
  <c r="K4666" i="13"/>
  <c r="K4667" i="13"/>
  <c r="K4668" i="13"/>
  <c r="K4669" i="13"/>
  <c r="K4670" i="13"/>
  <c r="K4671" i="13"/>
  <c r="K4672" i="13"/>
  <c r="K4673" i="13"/>
  <c r="K4674" i="13"/>
  <c r="K4675" i="13"/>
  <c r="K4676" i="13"/>
  <c r="K4677" i="13"/>
  <c r="K4678" i="13"/>
  <c r="K4679" i="13"/>
  <c r="K4680" i="13"/>
  <c r="K4681" i="13"/>
  <c r="K4682" i="13"/>
  <c r="K4683" i="13"/>
  <c r="K4684" i="13"/>
  <c r="K4685" i="13"/>
  <c r="K4686" i="13"/>
  <c r="K4687" i="13"/>
  <c r="K4688" i="13"/>
  <c r="K4689" i="13"/>
  <c r="K4690" i="13"/>
  <c r="K4691" i="13"/>
  <c r="K4692" i="13"/>
  <c r="K4693" i="13"/>
  <c r="K4694" i="13"/>
  <c r="K4695" i="13"/>
  <c r="K4696" i="13"/>
  <c r="K4697" i="13"/>
  <c r="K4698" i="13"/>
  <c r="K4699" i="13"/>
  <c r="K4700" i="13"/>
  <c r="K4701" i="13"/>
  <c r="K4702" i="13"/>
  <c r="K4703" i="13"/>
  <c r="K4704" i="13"/>
  <c r="K4705" i="13"/>
  <c r="K4706" i="13"/>
  <c r="K4707" i="13"/>
  <c r="K4708" i="13"/>
  <c r="K4709" i="13"/>
  <c r="K4710" i="13"/>
  <c r="K4711" i="13"/>
  <c r="K4712" i="13"/>
  <c r="K4713" i="13"/>
  <c r="K4714" i="13"/>
  <c r="K4715" i="13"/>
  <c r="K4716" i="13"/>
  <c r="K4717" i="13"/>
  <c r="K4718" i="13"/>
  <c r="K4719" i="13"/>
  <c r="K4720" i="13"/>
  <c r="K4721" i="13"/>
  <c r="K4722" i="13"/>
  <c r="K4723" i="13"/>
  <c r="K4724" i="13"/>
  <c r="K4725" i="13"/>
  <c r="K4726" i="13"/>
  <c r="K4727" i="13"/>
  <c r="K4728" i="13"/>
  <c r="K4729" i="13"/>
  <c r="K4730" i="13"/>
  <c r="K4731" i="13"/>
  <c r="K4732" i="13"/>
  <c r="K4733" i="13"/>
  <c r="K4734" i="13"/>
  <c r="K4735" i="13"/>
  <c r="K4736" i="13"/>
  <c r="K4737" i="13"/>
  <c r="K4738" i="13"/>
  <c r="K4739" i="13"/>
  <c r="K4740" i="13"/>
  <c r="K4741" i="13"/>
  <c r="K4742" i="13"/>
  <c r="K4743" i="13"/>
  <c r="K4744" i="13"/>
  <c r="K4745" i="13"/>
  <c r="K4746" i="13"/>
  <c r="K4747" i="13"/>
  <c r="K4748" i="13"/>
  <c r="K4749" i="13"/>
  <c r="K4750" i="13"/>
  <c r="K4751" i="13"/>
  <c r="K4752" i="13"/>
  <c r="K4753" i="13"/>
  <c r="K4754" i="13"/>
  <c r="K4755" i="13"/>
  <c r="K4756" i="13"/>
  <c r="K4757" i="13"/>
  <c r="K4758" i="13"/>
  <c r="K4759" i="13"/>
  <c r="K4760" i="13"/>
  <c r="K4761" i="13"/>
  <c r="K4762" i="13"/>
  <c r="K4763" i="13"/>
  <c r="K4764" i="13"/>
  <c r="K4765" i="13"/>
  <c r="K4766" i="13"/>
  <c r="K4767" i="13"/>
  <c r="K4768" i="13"/>
  <c r="K366" i="13"/>
  <c r="I367" i="13"/>
  <c r="I368" i="13"/>
  <c r="I369" i="13"/>
  <c r="I370" i="13"/>
  <c r="I371" i="13"/>
  <c r="I372" i="13"/>
  <c r="I373" i="13"/>
  <c r="I374" i="13"/>
  <c r="I375" i="13"/>
  <c r="I376" i="13"/>
  <c r="I377" i="13"/>
  <c r="I378" i="13"/>
  <c r="I379" i="13"/>
  <c r="I380" i="13"/>
  <c r="I381" i="13"/>
  <c r="I382" i="13"/>
  <c r="I383" i="13"/>
  <c r="I384" i="13"/>
  <c r="I385" i="13"/>
  <c r="I386" i="13"/>
  <c r="I387" i="13"/>
  <c r="I388" i="13"/>
  <c r="I389" i="13"/>
  <c r="I390" i="13"/>
  <c r="I391" i="13"/>
  <c r="I392" i="13"/>
  <c r="I393" i="13"/>
  <c r="I394" i="13"/>
  <c r="I395" i="13"/>
  <c r="I396" i="13"/>
  <c r="I397" i="13"/>
  <c r="I398" i="13"/>
  <c r="I399" i="13"/>
  <c r="I400" i="13"/>
  <c r="I401" i="13"/>
  <c r="I402" i="13"/>
  <c r="I403" i="13"/>
  <c r="I404" i="13"/>
  <c r="I405" i="13"/>
  <c r="I406" i="13"/>
  <c r="I407" i="13"/>
  <c r="I408" i="13"/>
  <c r="I409" i="13"/>
  <c r="I410" i="13"/>
  <c r="I411" i="13"/>
  <c r="I412" i="13"/>
  <c r="I413" i="13"/>
  <c r="I414" i="13"/>
  <c r="I415" i="13"/>
  <c r="I416" i="13"/>
  <c r="I417" i="13"/>
  <c r="I418" i="13"/>
  <c r="I419" i="13"/>
  <c r="I420" i="13"/>
  <c r="I421" i="13"/>
  <c r="I422" i="13"/>
  <c r="I423" i="13"/>
  <c r="I424" i="13"/>
  <c r="I425" i="13"/>
  <c r="I426" i="13"/>
  <c r="I427" i="13"/>
  <c r="I428" i="13"/>
  <c r="I429" i="13"/>
  <c r="I430" i="13"/>
  <c r="I431" i="13"/>
  <c r="I432" i="13"/>
  <c r="I433" i="13"/>
  <c r="I434" i="13"/>
  <c r="I435" i="13"/>
  <c r="I436" i="13"/>
  <c r="I437" i="13"/>
  <c r="I438" i="13"/>
  <c r="I439" i="13"/>
  <c r="I440" i="13"/>
  <c r="I441" i="13"/>
  <c r="I442" i="13"/>
  <c r="I443" i="13"/>
  <c r="I444" i="13"/>
  <c r="I445" i="13"/>
  <c r="I446" i="13"/>
  <c r="I447" i="13"/>
  <c r="I448" i="13"/>
  <c r="I449" i="13"/>
  <c r="I450" i="13"/>
  <c r="I451" i="13"/>
  <c r="I452" i="13"/>
  <c r="I453" i="13"/>
  <c r="I454" i="13"/>
  <c r="I455" i="13"/>
  <c r="I456" i="13"/>
  <c r="I457" i="13"/>
  <c r="I458" i="13"/>
  <c r="I459" i="13"/>
  <c r="I460" i="13"/>
  <c r="I461" i="13"/>
  <c r="I462" i="13"/>
  <c r="I463" i="13"/>
  <c r="I464" i="13"/>
  <c r="I465" i="13"/>
  <c r="I466" i="13"/>
  <c r="I467" i="13"/>
  <c r="I468" i="13"/>
  <c r="I469" i="13"/>
  <c r="I470" i="13"/>
  <c r="I471" i="13"/>
  <c r="I472" i="13"/>
  <c r="I473" i="13"/>
  <c r="I474" i="13"/>
  <c r="I475" i="13"/>
  <c r="I476" i="13"/>
  <c r="I477" i="13"/>
  <c r="I478" i="13"/>
  <c r="I479" i="13"/>
  <c r="I480" i="13"/>
  <c r="I481" i="13"/>
  <c r="I482" i="13"/>
  <c r="I483" i="13"/>
  <c r="I484" i="13"/>
  <c r="I485" i="13"/>
  <c r="I486" i="13"/>
  <c r="I487" i="13"/>
  <c r="I488" i="13"/>
  <c r="I489" i="13"/>
  <c r="I490" i="13"/>
  <c r="I491" i="13"/>
  <c r="I492" i="13"/>
  <c r="I493" i="13"/>
  <c r="I494" i="13"/>
  <c r="I495" i="13"/>
  <c r="I496" i="13"/>
  <c r="I497" i="13"/>
  <c r="I498" i="13"/>
  <c r="I499" i="13"/>
  <c r="I500" i="13"/>
  <c r="I501" i="13"/>
  <c r="I502" i="13"/>
  <c r="I503" i="13"/>
  <c r="I504" i="13"/>
  <c r="I505" i="13"/>
  <c r="I506" i="13"/>
  <c r="I507" i="13"/>
  <c r="I508" i="13"/>
  <c r="I509" i="13"/>
  <c r="I510" i="13"/>
  <c r="I511" i="13"/>
  <c r="I512" i="13"/>
  <c r="I513" i="13"/>
  <c r="I514" i="13"/>
  <c r="I515" i="13"/>
  <c r="I516" i="13"/>
  <c r="I517" i="13"/>
  <c r="I518" i="13"/>
  <c r="I519" i="13"/>
  <c r="I520" i="13"/>
  <c r="I521" i="13"/>
  <c r="I522" i="13"/>
  <c r="I523" i="13"/>
  <c r="I524" i="13"/>
  <c r="I525" i="13"/>
  <c r="I526" i="13"/>
  <c r="I527" i="13"/>
  <c r="I528" i="13"/>
  <c r="I529" i="13"/>
  <c r="I530" i="13"/>
  <c r="I531" i="13"/>
  <c r="I532" i="13"/>
  <c r="I533" i="13"/>
  <c r="I534" i="13"/>
  <c r="I535" i="13"/>
  <c r="I536" i="13"/>
  <c r="I537" i="13"/>
  <c r="I538" i="13"/>
  <c r="I539" i="13"/>
  <c r="I540" i="13"/>
  <c r="I541" i="13"/>
  <c r="I542" i="13"/>
  <c r="I543" i="13"/>
  <c r="I544" i="13"/>
  <c r="I545" i="13"/>
  <c r="I546" i="13"/>
  <c r="I547" i="13"/>
  <c r="I548" i="13"/>
  <c r="I549" i="13"/>
  <c r="I550" i="13"/>
  <c r="I551" i="13"/>
  <c r="I552" i="13"/>
  <c r="I553" i="13"/>
  <c r="I554" i="13"/>
  <c r="I555" i="13"/>
  <c r="I556" i="13"/>
  <c r="I557" i="13"/>
  <c r="I558" i="13"/>
  <c r="I559" i="13"/>
  <c r="I560" i="13"/>
  <c r="I561" i="13"/>
  <c r="I562" i="13"/>
  <c r="I563" i="13"/>
  <c r="I564" i="13"/>
  <c r="I565" i="13"/>
  <c r="I566" i="13"/>
  <c r="I567" i="13"/>
  <c r="I568" i="13"/>
  <c r="I569" i="13"/>
  <c r="I570" i="13"/>
  <c r="I571" i="13"/>
  <c r="I572" i="13"/>
  <c r="I573" i="13"/>
  <c r="I574" i="13"/>
  <c r="I575" i="13"/>
  <c r="I576" i="13"/>
  <c r="I577" i="13"/>
  <c r="I578" i="13"/>
  <c r="I579" i="13"/>
  <c r="I580" i="13"/>
  <c r="I581" i="13"/>
  <c r="I582" i="13"/>
  <c r="I583" i="13"/>
  <c r="I584" i="13"/>
  <c r="I585" i="13"/>
  <c r="I586" i="13"/>
  <c r="I587" i="13"/>
  <c r="I588" i="13"/>
  <c r="I589" i="13"/>
  <c r="I590" i="13"/>
  <c r="I591" i="13"/>
  <c r="I592" i="13"/>
  <c r="I593" i="13"/>
  <c r="I594" i="13"/>
  <c r="I595" i="13"/>
  <c r="I596" i="13"/>
  <c r="I597" i="13"/>
  <c r="I598" i="13"/>
  <c r="I599" i="13"/>
  <c r="I600" i="13"/>
  <c r="I601" i="13"/>
  <c r="I602" i="13"/>
  <c r="I603" i="13"/>
  <c r="I604" i="13"/>
  <c r="I605" i="13"/>
  <c r="I606" i="13"/>
  <c r="I607" i="13"/>
  <c r="I608" i="13"/>
  <c r="I609" i="13"/>
  <c r="I610" i="13"/>
  <c r="I611" i="13"/>
  <c r="I612" i="13"/>
  <c r="I613" i="13"/>
  <c r="I614" i="13"/>
  <c r="I615" i="13"/>
  <c r="I616" i="13"/>
  <c r="I617" i="13"/>
  <c r="I618" i="13"/>
  <c r="I619" i="13"/>
  <c r="I620" i="13"/>
  <c r="I621" i="13"/>
  <c r="I622" i="13"/>
  <c r="I623" i="13"/>
  <c r="I624" i="13"/>
  <c r="I625" i="13"/>
  <c r="I626" i="13"/>
  <c r="I627" i="13"/>
  <c r="I628" i="13"/>
  <c r="I629" i="13"/>
  <c r="I630" i="13"/>
  <c r="I631" i="13"/>
  <c r="I632" i="13"/>
  <c r="I633" i="13"/>
  <c r="I634" i="13"/>
  <c r="I635" i="13"/>
  <c r="I636" i="13"/>
  <c r="I637" i="13"/>
  <c r="I638" i="13"/>
  <c r="I639" i="13"/>
  <c r="I640" i="13"/>
  <c r="I641" i="13"/>
  <c r="I642" i="13"/>
  <c r="I643" i="13"/>
  <c r="I644" i="13"/>
  <c r="I645" i="13"/>
  <c r="I646" i="13"/>
  <c r="I647" i="13"/>
  <c r="I648" i="13"/>
  <c r="I649" i="13"/>
  <c r="I650" i="13"/>
  <c r="I651" i="13"/>
  <c r="I652" i="13"/>
  <c r="I653" i="13"/>
  <c r="I654" i="13"/>
  <c r="I655" i="13"/>
  <c r="I656" i="13"/>
  <c r="I657" i="13"/>
  <c r="I658" i="13"/>
  <c r="I659" i="13"/>
  <c r="I660" i="13"/>
  <c r="I661" i="13"/>
  <c r="I662" i="13"/>
  <c r="I663" i="13"/>
  <c r="I664" i="13"/>
  <c r="I665" i="13"/>
  <c r="I666" i="13"/>
  <c r="I667" i="13"/>
  <c r="I668" i="13"/>
  <c r="I669" i="13"/>
  <c r="I670" i="13"/>
  <c r="I671" i="13"/>
  <c r="I672" i="13"/>
  <c r="I673" i="13"/>
  <c r="I674" i="13"/>
  <c r="I675" i="13"/>
  <c r="I676" i="13"/>
  <c r="I677" i="13"/>
  <c r="I678" i="13"/>
  <c r="I679" i="13"/>
  <c r="I680" i="13"/>
  <c r="I681" i="13"/>
  <c r="I682" i="13"/>
  <c r="I683" i="13"/>
  <c r="I684" i="13"/>
  <c r="I685" i="13"/>
  <c r="I686" i="13"/>
  <c r="I687" i="13"/>
  <c r="I688" i="13"/>
  <c r="I689" i="13"/>
  <c r="I690" i="13"/>
  <c r="I691" i="13"/>
  <c r="I692" i="13"/>
  <c r="I693" i="13"/>
  <c r="I694" i="13"/>
  <c r="I695" i="13"/>
  <c r="I696" i="13"/>
  <c r="I697" i="13"/>
  <c r="I698" i="13"/>
  <c r="I699" i="13"/>
  <c r="I700" i="13"/>
  <c r="I701" i="13"/>
  <c r="I702" i="13"/>
  <c r="I703" i="13"/>
  <c r="I704" i="13"/>
  <c r="I705" i="13"/>
  <c r="I706" i="13"/>
  <c r="I707" i="13"/>
  <c r="I708" i="13"/>
  <c r="I709" i="13"/>
  <c r="I710" i="13"/>
  <c r="I711" i="13"/>
  <c r="I712" i="13"/>
  <c r="I713" i="13"/>
  <c r="I714" i="13"/>
  <c r="I715" i="13"/>
  <c r="I716" i="13"/>
  <c r="I717" i="13"/>
  <c r="I718" i="13"/>
  <c r="I719" i="13"/>
  <c r="I720" i="13"/>
  <c r="I721" i="13"/>
  <c r="I722" i="13"/>
  <c r="I723" i="13"/>
  <c r="I724" i="13"/>
  <c r="I725" i="13"/>
  <c r="I726" i="13"/>
  <c r="I727" i="13"/>
  <c r="I728" i="13"/>
  <c r="I729" i="13"/>
  <c r="I730" i="13"/>
  <c r="I731" i="13"/>
  <c r="I732" i="13"/>
  <c r="I733" i="13"/>
  <c r="I734" i="13"/>
  <c r="I735" i="13"/>
  <c r="I736" i="13"/>
  <c r="I737" i="13"/>
  <c r="I738" i="13"/>
  <c r="I739" i="13"/>
  <c r="I740" i="13"/>
  <c r="I741" i="13"/>
  <c r="I742" i="13"/>
  <c r="I743" i="13"/>
  <c r="I744" i="13"/>
  <c r="I745" i="13"/>
  <c r="I746" i="13"/>
  <c r="I747" i="13"/>
  <c r="I748" i="13"/>
  <c r="I749" i="13"/>
  <c r="I750" i="13"/>
  <c r="I751" i="13"/>
  <c r="I752" i="13"/>
  <c r="I753" i="13"/>
  <c r="I754" i="13"/>
  <c r="I755" i="13"/>
  <c r="I756" i="13"/>
  <c r="I757" i="13"/>
  <c r="I758" i="13"/>
  <c r="I759" i="13"/>
  <c r="I760" i="13"/>
  <c r="I761" i="13"/>
  <c r="I762" i="13"/>
  <c r="I763" i="13"/>
  <c r="I764" i="13"/>
  <c r="I765" i="13"/>
  <c r="I766" i="13"/>
  <c r="I767" i="13"/>
  <c r="I768" i="13"/>
  <c r="I769" i="13"/>
  <c r="I770" i="13"/>
  <c r="I771" i="13"/>
  <c r="I772" i="13"/>
  <c r="I773" i="13"/>
  <c r="I774" i="13"/>
  <c r="I775" i="13"/>
  <c r="I776" i="13"/>
  <c r="I777" i="13"/>
  <c r="I778" i="13"/>
  <c r="I779" i="13"/>
  <c r="I780" i="13"/>
  <c r="I781" i="13"/>
  <c r="I782" i="13"/>
  <c r="I783" i="13"/>
  <c r="I784" i="13"/>
  <c r="I785" i="13"/>
  <c r="I786" i="13"/>
  <c r="I787" i="13"/>
  <c r="I788" i="13"/>
  <c r="I789" i="13"/>
  <c r="I790" i="13"/>
  <c r="I791" i="13"/>
  <c r="I792" i="13"/>
  <c r="I793" i="13"/>
  <c r="I794" i="13"/>
  <c r="I795" i="13"/>
  <c r="I796" i="13"/>
  <c r="I797" i="13"/>
  <c r="I798" i="13"/>
  <c r="I799" i="13"/>
  <c r="I800" i="13"/>
  <c r="I801" i="13"/>
  <c r="I802" i="13"/>
  <c r="I803" i="13"/>
  <c r="I804" i="13"/>
  <c r="I805" i="13"/>
  <c r="I806" i="13"/>
  <c r="I807" i="13"/>
  <c r="I808" i="13"/>
  <c r="I809" i="13"/>
  <c r="I810" i="13"/>
  <c r="I811" i="13"/>
  <c r="I812" i="13"/>
  <c r="I813" i="13"/>
  <c r="I814" i="13"/>
  <c r="I815" i="13"/>
  <c r="I816" i="13"/>
  <c r="I817" i="13"/>
  <c r="I818" i="13"/>
  <c r="I819" i="13"/>
  <c r="I820" i="13"/>
  <c r="I821" i="13"/>
  <c r="I822" i="13"/>
  <c r="I823" i="13"/>
  <c r="I824" i="13"/>
  <c r="I825" i="13"/>
  <c r="I826" i="13"/>
  <c r="I827" i="13"/>
  <c r="I828" i="13"/>
  <c r="I829" i="13"/>
  <c r="I830" i="13"/>
  <c r="I831" i="13"/>
  <c r="I832" i="13"/>
  <c r="I833" i="13"/>
  <c r="I834" i="13"/>
  <c r="I835" i="13"/>
  <c r="I836" i="13"/>
  <c r="I837" i="13"/>
  <c r="I838" i="13"/>
  <c r="I839" i="13"/>
  <c r="I840" i="13"/>
  <c r="I841" i="13"/>
  <c r="I842" i="13"/>
  <c r="I843" i="13"/>
  <c r="I844" i="13"/>
  <c r="I845" i="13"/>
  <c r="I846" i="13"/>
  <c r="I847" i="13"/>
  <c r="I848" i="13"/>
  <c r="I849" i="13"/>
  <c r="I850" i="13"/>
  <c r="I851" i="13"/>
  <c r="I852" i="13"/>
  <c r="I853" i="13"/>
  <c r="I854" i="13"/>
  <c r="I855" i="13"/>
  <c r="I856" i="13"/>
  <c r="I857" i="13"/>
  <c r="I858" i="13"/>
  <c r="I859" i="13"/>
  <c r="I860" i="13"/>
  <c r="I861" i="13"/>
  <c r="I862" i="13"/>
  <c r="I863" i="13"/>
  <c r="I864" i="13"/>
  <c r="I865" i="13"/>
  <c r="I866" i="13"/>
  <c r="I867" i="13"/>
  <c r="I868" i="13"/>
  <c r="I869" i="13"/>
  <c r="I870" i="13"/>
  <c r="I871" i="13"/>
  <c r="I872" i="13"/>
  <c r="I873" i="13"/>
  <c r="I874" i="13"/>
  <c r="I875" i="13"/>
  <c r="I876" i="13"/>
  <c r="I877" i="13"/>
  <c r="I878" i="13"/>
  <c r="I879" i="13"/>
  <c r="I880" i="13"/>
  <c r="I881" i="13"/>
  <c r="I882" i="13"/>
  <c r="I883" i="13"/>
  <c r="I884" i="13"/>
  <c r="I885" i="13"/>
  <c r="I886" i="13"/>
  <c r="I887" i="13"/>
  <c r="I888" i="13"/>
  <c r="I889" i="13"/>
  <c r="I890" i="13"/>
  <c r="I891" i="13"/>
  <c r="I892" i="13"/>
  <c r="I893" i="13"/>
  <c r="I894" i="13"/>
  <c r="I895" i="13"/>
  <c r="I896" i="13"/>
  <c r="I897" i="13"/>
  <c r="I898" i="13"/>
  <c r="I899" i="13"/>
  <c r="I900" i="13"/>
  <c r="I901" i="13"/>
  <c r="I902" i="13"/>
  <c r="I903" i="13"/>
  <c r="I904" i="13"/>
  <c r="I905" i="13"/>
  <c r="I906" i="13"/>
  <c r="I907" i="13"/>
  <c r="I908" i="13"/>
  <c r="I909" i="13"/>
  <c r="I910" i="13"/>
  <c r="I911" i="13"/>
  <c r="I912" i="13"/>
  <c r="I913" i="13"/>
  <c r="I914" i="13"/>
  <c r="I915" i="13"/>
  <c r="I916" i="13"/>
  <c r="I917" i="13"/>
  <c r="I918" i="13"/>
  <c r="I919" i="13"/>
  <c r="I920" i="13"/>
  <c r="I921" i="13"/>
  <c r="I922" i="13"/>
  <c r="I923" i="13"/>
  <c r="I924" i="13"/>
  <c r="I925" i="13"/>
  <c r="I926" i="13"/>
  <c r="I927" i="13"/>
  <c r="I928" i="13"/>
  <c r="I929" i="13"/>
  <c r="I930" i="13"/>
  <c r="I931" i="13"/>
  <c r="I932" i="13"/>
  <c r="I933" i="13"/>
  <c r="I934" i="13"/>
  <c r="I935" i="13"/>
  <c r="I936" i="13"/>
  <c r="I937" i="13"/>
  <c r="I938" i="13"/>
  <c r="I939" i="13"/>
  <c r="I940" i="13"/>
  <c r="I941" i="13"/>
  <c r="I942" i="13"/>
  <c r="I943" i="13"/>
  <c r="I944" i="13"/>
  <c r="I945" i="13"/>
  <c r="I946" i="13"/>
  <c r="I947" i="13"/>
  <c r="I948" i="13"/>
  <c r="I949" i="13"/>
  <c r="I950" i="13"/>
  <c r="I951" i="13"/>
  <c r="I952" i="13"/>
  <c r="I953" i="13"/>
  <c r="I954" i="13"/>
  <c r="I955" i="13"/>
  <c r="I956" i="13"/>
  <c r="I957" i="13"/>
  <c r="I958" i="13"/>
  <c r="I959" i="13"/>
  <c r="I960" i="13"/>
  <c r="I961" i="13"/>
  <c r="I962" i="13"/>
  <c r="I963" i="13"/>
  <c r="I964" i="13"/>
  <c r="I965" i="13"/>
  <c r="I966" i="13"/>
  <c r="I967" i="13"/>
  <c r="I968" i="13"/>
  <c r="I969" i="13"/>
  <c r="I970" i="13"/>
  <c r="I971" i="13"/>
  <c r="I972" i="13"/>
  <c r="I973" i="13"/>
  <c r="I974" i="13"/>
  <c r="I975" i="13"/>
  <c r="I976" i="13"/>
  <c r="I977" i="13"/>
  <c r="I978" i="13"/>
  <c r="I979" i="13"/>
  <c r="I980" i="13"/>
  <c r="I981" i="13"/>
  <c r="I982" i="13"/>
  <c r="I983" i="13"/>
  <c r="I984" i="13"/>
  <c r="I985" i="13"/>
  <c r="I986" i="13"/>
  <c r="I987" i="13"/>
  <c r="I988" i="13"/>
  <c r="I989" i="13"/>
  <c r="I990" i="13"/>
  <c r="I991" i="13"/>
  <c r="I992" i="13"/>
  <c r="I993" i="13"/>
  <c r="I994" i="13"/>
  <c r="I995" i="13"/>
  <c r="I996" i="13"/>
  <c r="I997" i="13"/>
  <c r="I998" i="13"/>
  <c r="I999" i="13"/>
  <c r="I1000" i="13"/>
  <c r="I1001" i="13"/>
  <c r="I1002" i="13"/>
  <c r="I1003" i="13"/>
  <c r="I1004" i="13"/>
  <c r="I1005" i="13"/>
  <c r="I1006" i="13"/>
  <c r="I1007" i="13"/>
  <c r="I1008" i="13"/>
  <c r="I1009" i="13"/>
  <c r="I1010" i="13"/>
  <c r="I1011" i="13"/>
  <c r="I1012" i="13"/>
  <c r="I1013" i="13"/>
  <c r="I1014" i="13"/>
  <c r="I1015" i="13"/>
  <c r="I1016" i="13"/>
  <c r="I1017" i="13"/>
  <c r="I1018" i="13"/>
  <c r="I1019" i="13"/>
  <c r="I1020" i="13"/>
  <c r="I1021" i="13"/>
  <c r="I1022" i="13"/>
  <c r="I1023" i="13"/>
  <c r="I1024" i="13"/>
  <c r="I1025" i="13"/>
  <c r="I1026" i="13"/>
  <c r="I1027" i="13"/>
  <c r="I1028" i="13"/>
  <c r="I1029" i="13"/>
  <c r="I1030" i="13"/>
  <c r="I1031" i="13"/>
  <c r="I1032" i="13"/>
  <c r="I1033" i="13"/>
  <c r="I1034" i="13"/>
  <c r="I1035" i="13"/>
  <c r="I1036" i="13"/>
  <c r="I1037" i="13"/>
  <c r="I1038" i="13"/>
  <c r="I1039" i="13"/>
  <c r="I1040" i="13"/>
  <c r="I1041" i="13"/>
  <c r="I1042" i="13"/>
  <c r="I1043" i="13"/>
  <c r="I1044" i="13"/>
  <c r="I1045" i="13"/>
  <c r="I1046" i="13"/>
  <c r="I1047" i="13"/>
  <c r="I1048" i="13"/>
  <c r="I1049" i="13"/>
  <c r="I1050" i="13"/>
  <c r="I1051" i="13"/>
  <c r="I1052" i="13"/>
  <c r="I1053" i="13"/>
  <c r="I1054" i="13"/>
  <c r="I1055" i="13"/>
  <c r="I1056" i="13"/>
  <c r="I1057" i="13"/>
  <c r="I1058" i="13"/>
  <c r="I1059" i="13"/>
  <c r="I1060" i="13"/>
  <c r="I1061" i="13"/>
  <c r="I1062" i="13"/>
  <c r="I1063" i="13"/>
  <c r="I1064" i="13"/>
  <c r="I1065" i="13"/>
  <c r="I1066" i="13"/>
  <c r="I1067" i="13"/>
  <c r="I1068" i="13"/>
  <c r="I1069" i="13"/>
  <c r="I1070" i="13"/>
  <c r="I1071" i="13"/>
  <c r="I1072" i="13"/>
  <c r="I1073" i="13"/>
  <c r="I1074" i="13"/>
  <c r="I1075" i="13"/>
  <c r="I1076" i="13"/>
  <c r="I1077" i="13"/>
  <c r="I1078" i="13"/>
  <c r="I1079" i="13"/>
  <c r="I1080" i="13"/>
  <c r="I1081" i="13"/>
  <c r="I1082" i="13"/>
  <c r="I1083" i="13"/>
  <c r="I1084" i="13"/>
  <c r="I1085" i="13"/>
  <c r="I1086" i="13"/>
  <c r="I1087" i="13"/>
  <c r="I1088" i="13"/>
  <c r="I1089" i="13"/>
  <c r="I1090" i="13"/>
  <c r="I1091" i="13"/>
  <c r="I1092" i="13"/>
  <c r="I1093" i="13"/>
  <c r="I1094" i="13"/>
  <c r="I1095" i="13"/>
  <c r="I1096" i="13"/>
  <c r="I1097" i="13"/>
  <c r="I1098" i="13"/>
  <c r="I1099" i="13"/>
  <c r="I1100" i="13"/>
  <c r="I1101" i="13"/>
  <c r="I1102" i="13"/>
  <c r="I1103" i="13"/>
  <c r="I1104" i="13"/>
  <c r="I1105" i="13"/>
  <c r="I1106" i="13"/>
  <c r="I1107" i="13"/>
  <c r="I1108" i="13"/>
  <c r="I1109" i="13"/>
  <c r="I1110" i="13"/>
  <c r="I1111" i="13"/>
  <c r="I1112" i="13"/>
  <c r="I1113" i="13"/>
  <c r="I1114" i="13"/>
  <c r="I1115" i="13"/>
  <c r="I1116" i="13"/>
  <c r="I1117" i="13"/>
  <c r="I1118" i="13"/>
  <c r="I1119" i="13"/>
  <c r="I1120" i="13"/>
  <c r="I1121" i="13"/>
  <c r="I1122" i="13"/>
  <c r="I1123" i="13"/>
  <c r="I1124" i="13"/>
  <c r="I1125" i="13"/>
  <c r="I1126" i="13"/>
  <c r="I1127" i="13"/>
  <c r="I1128" i="13"/>
  <c r="I1129" i="13"/>
  <c r="I1130" i="13"/>
  <c r="I1131" i="13"/>
  <c r="I1132" i="13"/>
  <c r="I1133" i="13"/>
  <c r="I1134" i="13"/>
  <c r="I1135" i="13"/>
  <c r="I1136" i="13"/>
  <c r="I1137" i="13"/>
  <c r="I1138" i="13"/>
  <c r="I1139" i="13"/>
  <c r="I1140" i="13"/>
  <c r="I1141" i="13"/>
  <c r="I1142" i="13"/>
  <c r="I1143" i="13"/>
  <c r="I1144" i="13"/>
  <c r="I1145" i="13"/>
  <c r="I1146" i="13"/>
  <c r="I1147" i="13"/>
  <c r="I1148" i="13"/>
  <c r="I1149" i="13"/>
  <c r="I1150" i="13"/>
  <c r="I1151" i="13"/>
  <c r="I1152" i="13"/>
  <c r="I1153" i="13"/>
  <c r="I1154" i="13"/>
  <c r="I1155" i="13"/>
  <c r="I1156" i="13"/>
  <c r="I1157" i="13"/>
  <c r="I1158" i="13"/>
  <c r="I1159" i="13"/>
  <c r="I1160" i="13"/>
  <c r="I1161" i="13"/>
  <c r="I1162" i="13"/>
  <c r="I1163" i="13"/>
  <c r="I1164" i="13"/>
  <c r="I1165" i="13"/>
  <c r="I1166" i="13"/>
  <c r="I1167" i="13"/>
  <c r="I1168" i="13"/>
  <c r="I1169" i="13"/>
  <c r="I1170" i="13"/>
  <c r="I1171" i="13"/>
  <c r="I1172" i="13"/>
  <c r="I1173" i="13"/>
  <c r="I1174" i="13"/>
  <c r="I1175" i="13"/>
  <c r="I1176" i="13"/>
  <c r="I1177" i="13"/>
  <c r="I1178" i="13"/>
  <c r="I1179" i="13"/>
  <c r="I1180" i="13"/>
  <c r="I1181" i="13"/>
  <c r="I1182" i="13"/>
  <c r="I1183" i="13"/>
  <c r="I1184" i="13"/>
  <c r="I1185" i="13"/>
  <c r="I1186" i="13"/>
  <c r="I1187" i="13"/>
  <c r="I1188" i="13"/>
  <c r="I1189" i="13"/>
  <c r="I1190" i="13"/>
  <c r="I1191" i="13"/>
  <c r="I1192" i="13"/>
  <c r="I1193" i="13"/>
  <c r="I1194" i="13"/>
  <c r="I1195" i="13"/>
  <c r="I1196" i="13"/>
  <c r="I1197" i="13"/>
  <c r="I1198" i="13"/>
  <c r="I1199" i="13"/>
  <c r="I1200" i="13"/>
  <c r="I1201" i="13"/>
  <c r="I1202" i="13"/>
  <c r="I1203" i="13"/>
  <c r="I1204" i="13"/>
  <c r="I1205" i="13"/>
  <c r="I1206" i="13"/>
  <c r="I1207" i="13"/>
  <c r="I1208" i="13"/>
  <c r="I1209" i="13"/>
  <c r="I1210" i="13"/>
  <c r="I1211" i="13"/>
  <c r="I1212" i="13"/>
  <c r="I1213" i="13"/>
  <c r="I1214" i="13"/>
  <c r="I1215" i="13"/>
  <c r="I1216" i="13"/>
  <c r="I1217" i="13"/>
  <c r="I1218" i="13"/>
  <c r="I1219" i="13"/>
  <c r="I1220" i="13"/>
  <c r="I1221" i="13"/>
  <c r="I1222" i="13"/>
  <c r="I1223" i="13"/>
  <c r="I1224" i="13"/>
  <c r="I1225" i="13"/>
  <c r="I1226" i="13"/>
  <c r="I1227" i="13"/>
  <c r="I1228" i="13"/>
  <c r="I1229" i="13"/>
  <c r="I1230" i="13"/>
  <c r="I1231" i="13"/>
  <c r="I1232" i="13"/>
  <c r="I1233" i="13"/>
  <c r="I1234" i="13"/>
  <c r="I1235" i="13"/>
  <c r="I1236" i="13"/>
  <c r="I1237" i="13"/>
  <c r="I1238" i="13"/>
  <c r="I1239" i="13"/>
  <c r="I1240" i="13"/>
  <c r="I1241" i="13"/>
  <c r="I1242" i="13"/>
  <c r="I1243" i="13"/>
  <c r="I1244" i="13"/>
  <c r="I1245" i="13"/>
  <c r="I1246" i="13"/>
  <c r="I1247" i="13"/>
  <c r="I1248" i="13"/>
  <c r="I1249" i="13"/>
  <c r="I1250" i="13"/>
  <c r="I1251" i="13"/>
  <c r="I1252" i="13"/>
  <c r="I1253" i="13"/>
  <c r="I1254" i="13"/>
  <c r="I1255" i="13"/>
  <c r="I1256" i="13"/>
  <c r="I1257" i="13"/>
  <c r="I1258" i="13"/>
  <c r="I1259" i="13"/>
  <c r="I1260" i="13"/>
  <c r="I1261" i="13"/>
  <c r="I1262" i="13"/>
  <c r="I1263" i="13"/>
  <c r="I1264" i="13"/>
  <c r="I1265" i="13"/>
  <c r="I1266" i="13"/>
  <c r="I1267" i="13"/>
  <c r="I1268" i="13"/>
  <c r="I1269" i="13"/>
  <c r="I1270" i="13"/>
  <c r="I1271" i="13"/>
  <c r="I1272" i="13"/>
  <c r="I1273" i="13"/>
  <c r="I1274" i="13"/>
  <c r="I1275" i="13"/>
  <c r="I1276" i="13"/>
  <c r="I1277" i="13"/>
  <c r="I1278" i="13"/>
  <c r="I1279" i="13"/>
  <c r="I1280" i="13"/>
  <c r="I1281" i="13"/>
  <c r="I1282" i="13"/>
  <c r="I1283" i="13"/>
  <c r="I1284" i="13"/>
  <c r="I1285" i="13"/>
  <c r="I1286" i="13"/>
  <c r="I1287" i="13"/>
  <c r="I1288" i="13"/>
  <c r="I1289" i="13"/>
  <c r="I1290" i="13"/>
  <c r="I1291" i="13"/>
  <c r="I1292" i="13"/>
  <c r="I1293" i="13"/>
  <c r="I1294" i="13"/>
  <c r="I1295" i="13"/>
  <c r="I1296" i="13"/>
  <c r="I1297" i="13"/>
  <c r="I1298" i="13"/>
  <c r="I1299" i="13"/>
  <c r="I1300" i="13"/>
  <c r="I1301" i="13"/>
  <c r="I1302" i="13"/>
  <c r="I1303" i="13"/>
  <c r="I1304" i="13"/>
  <c r="I1305" i="13"/>
  <c r="I1306" i="13"/>
  <c r="I1307" i="13"/>
  <c r="I1308" i="13"/>
  <c r="I1309" i="13"/>
  <c r="I1310" i="13"/>
  <c r="I1311" i="13"/>
  <c r="I1312" i="13"/>
  <c r="I1313" i="13"/>
  <c r="I1314" i="13"/>
  <c r="I1315" i="13"/>
  <c r="I1316" i="13"/>
  <c r="I1317" i="13"/>
  <c r="I1318" i="13"/>
  <c r="I1319" i="13"/>
  <c r="I1320" i="13"/>
  <c r="I1321" i="13"/>
  <c r="I1322" i="13"/>
  <c r="I1323" i="13"/>
  <c r="I1324" i="13"/>
  <c r="I1325" i="13"/>
  <c r="I1326" i="13"/>
  <c r="I1327" i="13"/>
  <c r="I1328" i="13"/>
  <c r="I1329" i="13"/>
  <c r="I1330" i="13"/>
  <c r="I1331" i="13"/>
  <c r="I1332" i="13"/>
  <c r="I1333" i="13"/>
  <c r="I1334" i="13"/>
  <c r="I1335" i="13"/>
  <c r="I1336" i="13"/>
  <c r="I1337" i="13"/>
  <c r="I1338" i="13"/>
  <c r="I1339" i="13"/>
  <c r="I1340" i="13"/>
  <c r="I1341" i="13"/>
  <c r="I1342" i="13"/>
  <c r="I1343" i="13"/>
  <c r="I1344" i="13"/>
  <c r="I1345" i="13"/>
  <c r="I1346" i="13"/>
  <c r="I1347" i="13"/>
  <c r="I1348" i="13"/>
  <c r="I1349" i="13"/>
  <c r="I1350" i="13"/>
  <c r="I1351" i="13"/>
  <c r="I1352" i="13"/>
  <c r="I1353" i="13"/>
  <c r="I1354" i="13"/>
  <c r="I1355" i="13"/>
  <c r="I1356" i="13"/>
  <c r="I1357" i="13"/>
  <c r="I1358" i="13"/>
  <c r="I1359" i="13"/>
  <c r="I1360" i="13"/>
  <c r="I1361" i="13"/>
  <c r="I1362" i="13"/>
  <c r="I1363" i="13"/>
  <c r="I1364" i="13"/>
  <c r="I1365" i="13"/>
  <c r="I1366" i="13"/>
  <c r="I1367" i="13"/>
  <c r="I1368" i="13"/>
  <c r="I1369" i="13"/>
  <c r="I1370" i="13"/>
  <c r="I1371" i="13"/>
  <c r="I1372" i="13"/>
  <c r="I1373" i="13"/>
  <c r="I1374" i="13"/>
  <c r="I1375" i="13"/>
  <c r="I1376" i="13"/>
  <c r="I1377" i="13"/>
  <c r="I1378" i="13"/>
  <c r="I1379" i="13"/>
  <c r="I1380" i="13"/>
  <c r="I1381" i="13"/>
  <c r="I1382" i="13"/>
  <c r="I1383" i="13"/>
  <c r="I1384" i="13"/>
  <c r="I1385" i="13"/>
  <c r="I1386" i="13"/>
  <c r="I1387" i="13"/>
  <c r="I1388" i="13"/>
  <c r="I1389" i="13"/>
  <c r="I1390" i="13"/>
  <c r="I1391" i="13"/>
  <c r="I1392" i="13"/>
  <c r="I1393" i="13"/>
  <c r="I1394" i="13"/>
  <c r="I1395" i="13"/>
  <c r="I1396" i="13"/>
  <c r="I1397" i="13"/>
  <c r="I1398" i="13"/>
  <c r="I1399" i="13"/>
  <c r="I1400" i="13"/>
  <c r="I1401" i="13"/>
  <c r="I1402" i="13"/>
  <c r="I1403" i="13"/>
  <c r="I1404" i="13"/>
  <c r="I1405" i="13"/>
  <c r="I1406" i="13"/>
  <c r="I1407" i="13"/>
  <c r="I1408" i="13"/>
  <c r="I1409" i="13"/>
  <c r="I1410" i="13"/>
  <c r="I1411" i="13"/>
  <c r="I1412" i="13"/>
  <c r="I1413" i="13"/>
  <c r="I1414" i="13"/>
  <c r="I1415" i="13"/>
  <c r="I1416" i="13"/>
  <c r="I1417" i="13"/>
  <c r="I1418" i="13"/>
  <c r="I1419" i="13"/>
  <c r="I1420" i="13"/>
  <c r="I1421" i="13"/>
  <c r="I1422" i="13"/>
  <c r="I1423" i="13"/>
  <c r="I1424" i="13"/>
  <c r="I1425" i="13"/>
  <c r="I1426" i="13"/>
  <c r="I1427" i="13"/>
  <c r="I1428" i="13"/>
  <c r="I1429" i="13"/>
  <c r="I1430" i="13"/>
  <c r="I1431" i="13"/>
  <c r="I1432" i="13"/>
  <c r="I1433" i="13"/>
  <c r="I1434" i="13"/>
  <c r="I1435" i="13"/>
  <c r="I1436" i="13"/>
  <c r="I1437" i="13"/>
  <c r="I1438" i="13"/>
  <c r="I1439" i="13"/>
  <c r="I1440" i="13"/>
  <c r="I1441" i="13"/>
  <c r="I1442" i="13"/>
  <c r="I1443" i="13"/>
  <c r="I1444" i="13"/>
  <c r="I1445" i="13"/>
  <c r="I1446" i="13"/>
  <c r="I1447" i="13"/>
  <c r="I1448" i="13"/>
  <c r="I1449" i="13"/>
  <c r="I1450" i="13"/>
  <c r="I1451" i="13"/>
  <c r="I1452" i="13"/>
  <c r="I1453" i="13"/>
  <c r="I1454" i="13"/>
  <c r="I1455" i="13"/>
  <c r="I1456" i="13"/>
  <c r="I1457" i="13"/>
  <c r="I1458" i="13"/>
  <c r="I1459" i="13"/>
  <c r="I1460" i="13"/>
  <c r="I1461" i="13"/>
  <c r="I1462" i="13"/>
  <c r="I1463" i="13"/>
  <c r="I1464" i="13"/>
  <c r="I1465" i="13"/>
  <c r="I1466" i="13"/>
  <c r="I1467" i="13"/>
  <c r="I1468" i="13"/>
  <c r="I1469" i="13"/>
  <c r="I1470" i="13"/>
  <c r="I1471" i="13"/>
  <c r="I1472" i="13"/>
  <c r="I1473" i="13"/>
  <c r="I1474" i="13"/>
  <c r="I1475" i="13"/>
  <c r="I1476" i="13"/>
  <c r="I1477" i="13"/>
  <c r="I1478" i="13"/>
  <c r="I1479" i="13"/>
  <c r="I1480" i="13"/>
  <c r="I1481" i="13"/>
  <c r="I1482" i="13"/>
  <c r="I1483" i="13"/>
  <c r="I1484" i="13"/>
  <c r="I1485" i="13"/>
  <c r="I1486" i="13"/>
  <c r="I1487" i="13"/>
  <c r="I1488" i="13"/>
  <c r="I1489" i="13"/>
  <c r="I1490" i="13"/>
  <c r="I1491" i="13"/>
  <c r="I1492" i="13"/>
  <c r="I1493" i="13"/>
  <c r="I1494" i="13"/>
  <c r="I1495" i="13"/>
  <c r="I1496" i="13"/>
  <c r="I1497" i="13"/>
  <c r="I1498" i="13"/>
  <c r="I1499" i="13"/>
  <c r="I1500" i="13"/>
  <c r="I1501" i="13"/>
  <c r="I1502" i="13"/>
  <c r="I1503" i="13"/>
  <c r="I1504" i="13"/>
  <c r="I1505" i="13"/>
  <c r="I1506" i="13"/>
  <c r="I1507" i="13"/>
  <c r="I1508" i="13"/>
  <c r="I1509" i="13"/>
  <c r="I1510" i="13"/>
  <c r="I1511" i="13"/>
  <c r="I1512" i="13"/>
  <c r="I1513" i="13"/>
  <c r="I1514" i="13"/>
  <c r="I1515" i="13"/>
  <c r="I1516" i="13"/>
  <c r="I1517" i="13"/>
  <c r="I1518" i="13"/>
  <c r="I1519" i="13"/>
  <c r="I1520" i="13"/>
  <c r="I1521" i="13"/>
  <c r="I1522" i="13"/>
  <c r="I1523" i="13"/>
  <c r="I1524" i="13"/>
  <c r="I1525" i="13"/>
  <c r="I1526" i="13"/>
  <c r="I1527" i="13"/>
  <c r="I1528" i="13"/>
  <c r="I1529" i="13"/>
  <c r="I1530" i="13"/>
  <c r="I1531" i="13"/>
  <c r="I1532" i="13"/>
  <c r="I1533" i="13"/>
  <c r="I1534" i="13"/>
  <c r="I1535" i="13"/>
  <c r="I1536" i="13"/>
  <c r="I1537" i="13"/>
  <c r="I1538" i="13"/>
  <c r="I1539" i="13"/>
  <c r="I1540" i="13"/>
  <c r="I1541" i="13"/>
  <c r="I1542" i="13"/>
  <c r="I1543" i="13"/>
  <c r="I1544" i="13"/>
  <c r="I1545" i="13"/>
  <c r="I1546" i="13"/>
  <c r="I1547" i="13"/>
  <c r="I1548" i="13"/>
  <c r="I1549" i="13"/>
  <c r="I1550" i="13"/>
  <c r="I1551" i="13"/>
  <c r="I1552" i="13"/>
  <c r="I1553" i="13"/>
  <c r="I1554" i="13"/>
  <c r="I1555" i="13"/>
  <c r="I1556" i="13"/>
  <c r="I1557" i="13"/>
  <c r="I1558" i="13"/>
  <c r="I1559" i="13"/>
  <c r="I1560" i="13"/>
  <c r="I1561" i="13"/>
  <c r="I1562" i="13"/>
  <c r="I1563" i="13"/>
  <c r="I1564" i="13"/>
  <c r="I1565" i="13"/>
  <c r="I1566" i="13"/>
  <c r="I1567" i="13"/>
  <c r="I1568" i="13"/>
  <c r="I1569" i="13"/>
  <c r="I1570" i="13"/>
  <c r="I1571" i="13"/>
  <c r="I1572" i="13"/>
  <c r="I1573" i="13"/>
  <c r="I1574" i="13"/>
  <c r="I1575" i="13"/>
  <c r="I1576" i="13"/>
  <c r="I1577" i="13"/>
  <c r="I1578" i="13"/>
  <c r="I1579" i="13"/>
  <c r="I1580" i="13"/>
  <c r="I1581" i="13"/>
  <c r="I1582" i="13"/>
  <c r="I1583" i="13"/>
  <c r="I1584" i="13"/>
  <c r="I1585" i="13"/>
  <c r="I1586" i="13"/>
  <c r="I1587" i="13"/>
  <c r="I1588" i="13"/>
  <c r="I1589" i="13"/>
  <c r="I1590" i="13"/>
  <c r="I1591" i="13"/>
  <c r="I1592" i="13"/>
  <c r="I1593" i="13"/>
  <c r="I1594" i="13"/>
  <c r="I1595" i="13"/>
  <c r="I1596" i="13"/>
  <c r="I1597" i="13"/>
  <c r="I1598" i="13"/>
  <c r="I1599" i="13"/>
  <c r="I1600" i="13"/>
  <c r="I1601" i="13"/>
  <c r="I1602" i="13"/>
  <c r="I1603" i="13"/>
  <c r="I1604" i="13"/>
  <c r="I1605" i="13"/>
  <c r="I1606" i="13"/>
  <c r="I1607" i="13"/>
  <c r="I1608" i="13"/>
  <c r="I1609" i="13"/>
  <c r="I1610" i="13"/>
  <c r="I1611" i="13"/>
  <c r="I1612" i="13"/>
  <c r="I1613" i="13"/>
  <c r="I1614" i="13"/>
  <c r="I1615" i="13"/>
  <c r="I1616" i="13"/>
  <c r="I1617" i="13"/>
  <c r="I1618" i="13"/>
  <c r="I1619" i="13"/>
  <c r="I1620" i="13"/>
  <c r="I1621" i="13"/>
  <c r="I1622" i="13"/>
  <c r="I1623" i="13"/>
  <c r="I1624" i="13"/>
  <c r="I1625" i="13"/>
  <c r="I1626" i="13"/>
  <c r="I1627" i="13"/>
  <c r="I1628" i="13"/>
  <c r="I1629" i="13"/>
  <c r="I1630" i="13"/>
  <c r="I1631" i="13"/>
  <c r="I1632" i="13"/>
  <c r="I1633" i="13"/>
  <c r="I1634" i="13"/>
  <c r="I1635" i="13"/>
  <c r="I1636" i="13"/>
  <c r="I1637" i="13"/>
  <c r="I1638" i="13"/>
  <c r="I1639" i="13"/>
  <c r="I1640" i="13"/>
  <c r="I1641" i="13"/>
  <c r="I1642" i="13"/>
  <c r="I1643" i="13"/>
  <c r="I1644" i="13"/>
  <c r="I1645" i="13"/>
  <c r="I1646" i="13"/>
  <c r="I1647" i="13"/>
  <c r="I1648" i="13"/>
  <c r="I1649" i="13"/>
  <c r="I1650" i="13"/>
  <c r="I1651" i="13"/>
  <c r="I1652" i="13"/>
  <c r="I1653" i="13"/>
  <c r="I1654" i="13"/>
  <c r="I1655" i="13"/>
  <c r="I1656" i="13"/>
  <c r="I1657" i="13"/>
  <c r="I1658" i="13"/>
  <c r="I1659" i="13"/>
  <c r="I1660" i="13"/>
  <c r="I1661" i="13"/>
  <c r="I1662" i="13"/>
  <c r="I1663" i="13"/>
  <c r="I1664" i="13"/>
  <c r="I1665" i="13"/>
  <c r="I1666" i="13"/>
  <c r="I1667" i="13"/>
  <c r="I1668" i="13"/>
  <c r="I1669" i="13"/>
  <c r="I1670" i="13"/>
  <c r="I1671" i="13"/>
  <c r="I1672" i="13"/>
  <c r="I1673" i="13"/>
  <c r="I1674" i="13"/>
  <c r="I1675" i="13"/>
  <c r="I1676" i="13"/>
  <c r="I1677" i="13"/>
  <c r="I1678" i="13"/>
  <c r="I1679" i="13"/>
  <c r="I1680" i="13"/>
  <c r="I1681" i="13"/>
  <c r="I1682" i="13"/>
  <c r="I1683" i="13"/>
  <c r="I1684" i="13"/>
  <c r="I1685" i="13"/>
  <c r="I1686" i="13"/>
  <c r="I1687" i="13"/>
  <c r="I1688" i="13"/>
  <c r="I1689" i="13"/>
  <c r="I1690" i="13"/>
  <c r="I1691" i="13"/>
  <c r="I1692" i="13"/>
  <c r="I1693" i="13"/>
  <c r="I1694" i="13"/>
  <c r="I1695" i="13"/>
  <c r="I1696" i="13"/>
  <c r="I1697" i="13"/>
  <c r="I1698" i="13"/>
  <c r="I1699" i="13"/>
  <c r="I1700" i="13"/>
  <c r="I1701" i="13"/>
  <c r="I1702" i="13"/>
  <c r="I1703" i="13"/>
  <c r="I1704" i="13"/>
  <c r="I1705" i="13"/>
  <c r="I1706" i="13"/>
  <c r="I1707" i="13"/>
  <c r="I1708" i="13"/>
  <c r="I1709" i="13"/>
  <c r="I1710" i="13"/>
  <c r="I1711" i="13"/>
  <c r="I1712" i="13"/>
  <c r="I1713" i="13"/>
  <c r="I1714" i="13"/>
  <c r="I1715" i="13"/>
  <c r="I1716" i="13"/>
  <c r="I1717" i="13"/>
  <c r="I1718" i="13"/>
  <c r="I1719" i="13"/>
  <c r="I1720" i="13"/>
  <c r="I1721" i="13"/>
  <c r="I1722" i="13"/>
  <c r="I1723" i="13"/>
  <c r="I1724" i="13"/>
  <c r="I1725" i="13"/>
  <c r="I1726" i="13"/>
  <c r="I1727" i="13"/>
  <c r="I1728" i="13"/>
  <c r="I1729" i="13"/>
  <c r="I1730" i="13"/>
  <c r="I1731" i="13"/>
  <c r="I1732" i="13"/>
  <c r="I1733" i="13"/>
  <c r="I1734" i="13"/>
  <c r="I1735" i="13"/>
  <c r="I1736" i="13"/>
  <c r="I1737" i="13"/>
  <c r="I1738" i="13"/>
  <c r="I1739" i="13"/>
  <c r="I1740" i="13"/>
  <c r="I1741" i="13"/>
  <c r="I1742" i="13"/>
  <c r="I1743" i="13"/>
  <c r="I1744" i="13"/>
  <c r="I1745" i="13"/>
  <c r="I1746" i="13"/>
  <c r="I1747" i="13"/>
  <c r="I1748" i="13"/>
  <c r="I1749" i="13"/>
  <c r="I1750" i="13"/>
  <c r="I1751" i="13"/>
  <c r="I1752" i="13"/>
  <c r="I1753" i="13"/>
  <c r="I1754" i="13"/>
  <c r="I1755" i="13"/>
  <c r="I1756" i="13"/>
  <c r="I1757" i="13"/>
  <c r="I1758" i="13"/>
  <c r="I1759" i="13"/>
  <c r="I1760" i="13"/>
  <c r="I1761" i="13"/>
  <c r="I1762" i="13"/>
  <c r="I1763" i="13"/>
  <c r="I1764" i="13"/>
  <c r="I1765" i="13"/>
  <c r="I1766" i="13"/>
  <c r="I1767" i="13"/>
  <c r="I1768" i="13"/>
  <c r="I1769" i="13"/>
  <c r="I1770" i="13"/>
  <c r="I1771" i="13"/>
  <c r="I1772" i="13"/>
  <c r="I1773" i="13"/>
  <c r="I1774" i="13"/>
  <c r="I1775" i="13"/>
  <c r="I1776" i="13"/>
  <c r="I1777" i="13"/>
  <c r="I1778" i="13"/>
  <c r="I1779" i="13"/>
  <c r="I1780" i="13"/>
  <c r="I1781" i="13"/>
  <c r="I1782" i="13"/>
  <c r="I1783" i="13"/>
  <c r="I1784" i="13"/>
  <c r="I1785" i="13"/>
  <c r="I1786" i="13"/>
  <c r="I1787" i="13"/>
  <c r="I1788" i="13"/>
  <c r="I1789" i="13"/>
  <c r="I1790" i="13"/>
  <c r="I1791" i="13"/>
  <c r="I1792" i="13"/>
  <c r="I1793" i="13"/>
  <c r="I1794" i="13"/>
  <c r="I1795" i="13"/>
  <c r="I1796" i="13"/>
  <c r="I1797" i="13"/>
  <c r="I1798" i="13"/>
  <c r="I1799" i="13"/>
  <c r="I1800" i="13"/>
  <c r="I1801" i="13"/>
  <c r="I1802" i="13"/>
  <c r="I1803" i="13"/>
  <c r="I1804" i="13"/>
  <c r="I1805" i="13"/>
  <c r="I1806" i="13"/>
  <c r="I1807" i="13"/>
  <c r="I1808" i="13"/>
  <c r="I1809" i="13"/>
  <c r="I1810" i="13"/>
  <c r="I1811" i="13"/>
  <c r="I1812" i="13"/>
  <c r="I1813" i="13"/>
  <c r="I1814" i="13"/>
  <c r="I1815" i="13"/>
  <c r="I1816" i="13"/>
  <c r="I1817" i="13"/>
  <c r="I1818" i="13"/>
  <c r="I1819" i="13"/>
  <c r="I1820" i="13"/>
  <c r="I1821" i="13"/>
  <c r="I1822" i="13"/>
  <c r="I1823" i="13"/>
  <c r="I1824" i="13"/>
  <c r="I1825" i="13"/>
  <c r="I1826" i="13"/>
  <c r="I1827" i="13"/>
  <c r="I1828" i="13"/>
  <c r="I1829" i="13"/>
  <c r="I1830" i="13"/>
  <c r="I1831" i="13"/>
  <c r="I1832" i="13"/>
  <c r="I1833" i="13"/>
  <c r="I1834" i="13"/>
  <c r="I1835" i="13"/>
  <c r="I1836" i="13"/>
  <c r="I1837" i="13"/>
  <c r="I1838" i="13"/>
  <c r="I1839" i="13"/>
  <c r="I1840" i="13"/>
  <c r="I1841" i="13"/>
  <c r="I1842" i="13"/>
  <c r="I1843" i="13"/>
  <c r="I1844" i="13"/>
  <c r="I1845" i="13"/>
  <c r="I1846" i="13"/>
  <c r="I1847" i="13"/>
  <c r="I1848" i="13"/>
  <c r="I1849" i="13"/>
  <c r="I1850" i="13"/>
  <c r="I1851" i="13"/>
  <c r="I1852" i="13"/>
  <c r="I1853" i="13"/>
  <c r="I1854" i="13"/>
  <c r="I1855" i="13"/>
  <c r="I1856" i="13"/>
  <c r="I1857" i="13"/>
  <c r="I1858" i="13"/>
  <c r="I1859" i="13"/>
  <c r="I1860" i="13"/>
  <c r="I1861" i="13"/>
  <c r="I1862" i="13"/>
  <c r="I1863" i="13"/>
  <c r="I1864" i="13"/>
  <c r="I1865" i="13"/>
  <c r="I1866" i="13"/>
  <c r="I1867" i="13"/>
  <c r="I1868" i="13"/>
  <c r="I1869" i="13"/>
  <c r="I1870" i="13"/>
  <c r="I1871" i="13"/>
  <c r="I1872" i="13"/>
  <c r="I1873" i="13"/>
  <c r="I1874" i="13"/>
  <c r="I1875" i="13"/>
  <c r="I1876" i="13"/>
  <c r="I1877" i="13"/>
  <c r="I1878" i="13"/>
  <c r="I1879" i="13"/>
  <c r="I1880" i="13"/>
  <c r="I1881" i="13"/>
  <c r="I1882" i="13"/>
  <c r="I1883" i="13"/>
  <c r="I1884" i="13"/>
  <c r="I1885" i="13"/>
  <c r="I1886" i="13"/>
  <c r="I1887" i="13"/>
  <c r="I1888" i="13"/>
  <c r="I1889" i="13"/>
  <c r="I1890" i="13"/>
  <c r="I1891" i="13"/>
  <c r="I1892" i="13"/>
  <c r="I1893" i="13"/>
  <c r="I1894" i="13"/>
  <c r="I1895" i="13"/>
  <c r="I1896" i="13"/>
  <c r="I1897" i="13"/>
  <c r="I1898" i="13"/>
  <c r="I1899" i="13"/>
  <c r="I1900" i="13"/>
  <c r="I1901" i="13"/>
  <c r="I1902" i="13"/>
  <c r="I1903" i="13"/>
  <c r="I1904" i="13"/>
  <c r="I1905" i="13"/>
  <c r="I1906" i="13"/>
  <c r="I1907" i="13"/>
  <c r="I1908" i="13"/>
  <c r="I1909" i="13"/>
  <c r="I1910" i="13"/>
  <c r="I1911" i="13"/>
  <c r="I1912" i="13"/>
  <c r="I1913" i="13"/>
  <c r="I1914" i="13"/>
  <c r="I1915" i="13"/>
  <c r="I1916" i="13"/>
  <c r="I1917" i="13"/>
  <c r="I1918" i="13"/>
  <c r="I1919" i="13"/>
  <c r="I1920" i="13"/>
  <c r="I1921" i="13"/>
  <c r="I1922" i="13"/>
  <c r="I1923" i="13"/>
  <c r="I1924" i="13"/>
  <c r="I1925" i="13"/>
  <c r="I1926" i="13"/>
  <c r="I1927" i="13"/>
  <c r="I1928" i="13"/>
  <c r="I1929" i="13"/>
  <c r="I1930" i="13"/>
  <c r="I1931" i="13"/>
  <c r="I1932" i="13"/>
  <c r="I1933" i="13"/>
  <c r="I1934" i="13"/>
  <c r="I1935" i="13"/>
  <c r="I1936" i="13"/>
  <c r="I1937" i="13"/>
  <c r="I1938" i="13"/>
  <c r="I1939" i="13"/>
  <c r="I1940" i="13"/>
  <c r="I1941" i="13"/>
  <c r="I1942" i="13"/>
  <c r="I1943" i="13"/>
  <c r="I1944" i="13"/>
  <c r="I1945" i="13"/>
  <c r="I1946" i="13"/>
  <c r="I1947" i="13"/>
  <c r="I1948" i="13"/>
  <c r="I1949" i="13"/>
  <c r="I1950" i="13"/>
  <c r="I1951" i="13"/>
  <c r="I1952" i="13"/>
  <c r="I1953" i="13"/>
  <c r="I1954" i="13"/>
  <c r="I1955" i="13"/>
  <c r="I1956" i="13"/>
  <c r="I1957" i="13"/>
  <c r="I1958" i="13"/>
  <c r="I1959" i="13"/>
  <c r="I1960" i="13"/>
  <c r="I1961" i="13"/>
  <c r="I1962" i="13"/>
  <c r="I1963" i="13"/>
  <c r="I1964" i="13"/>
  <c r="I1965" i="13"/>
  <c r="I1966" i="13"/>
  <c r="I1967" i="13"/>
  <c r="I1968" i="13"/>
  <c r="I1969" i="13"/>
  <c r="I1970" i="13"/>
  <c r="I1971" i="13"/>
  <c r="I1972" i="13"/>
  <c r="I1973" i="13"/>
  <c r="I1974" i="13"/>
  <c r="I1975" i="13"/>
  <c r="I1976" i="13"/>
  <c r="I1977" i="13"/>
  <c r="I1978" i="13"/>
  <c r="I1979" i="13"/>
  <c r="I1980" i="13"/>
  <c r="I1981" i="13"/>
  <c r="I1982" i="13"/>
  <c r="I1983" i="13"/>
  <c r="I1984" i="13"/>
  <c r="I1985" i="13"/>
  <c r="I1986" i="13"/>
  <c r="I1987" i="13"/>
  <c r="I1988" i="13"/>
  <c r="I1989" i="13"/>
  <c r="I1990" i="13"/>
  <c r="I1991" i="13"/>
  <c r="I1992" i="13"/>
  <c r="I1993" i="13"/>
  <c r="I1994" i="13"/>
  <c r="I1995" i="13"/>
  <c r="I1996" i="13"/>
  <c r="I1997" i="13"/>
  <c r="I1998" i="13"/>
  <c r="I1999" i="13"/>
  <c r="I2000" i="13"/>
  <c r="I2001" i="13"/>
  <c r="I2002" i="13"/>
  <c r="I2003" i="13"/>
  <c r="I2004" i="13"/>
  <c r="I2005" i="13"/>
  <c r="I2006" i="13"/>
  <c r="I2007" i="13"/>
  <c r="I2008" i="13"/>
  <c r="I2009" i="13"/>
  <c r="I2010" i="13"/>
  <c r="I2011" i="13"/>
  <c r="I2012" i="13"/>
  <c r="I2013" i="13"/>
  <c r="I2014" i="13"/>
  <c r="I2015" i="13"/>
  <c r="I2016" i="13"/>
  <c r="I2017" i="13"/>
  <c r="I2018" i="13"/>
  <c r="I2019" i="13"/>
  <c r="I2020" i="13"/>
  <c r="I2021" i="13"/>
  <c r="I2022" i="13"/>
  <c r="I2023" i="13"/>
  <c r="I2024" i="13"/>
  <c r="I2025" i="13"/>
  <c r="I2026" i="13"/>
  <c r="I2027" i="13"/>
  <c r="I2028" i="13"/>
  <c r="I2029" i="13"/>
  <c r="I2030" i="13"/>
  <c r="I2031" i="13"/>
  <c r="I2032" i="13"/>
  <c r="I2033" i="13"/>
  <c r="I2034" i="13"/>
  <c r="I2035" i="13"/>
  <c r="I2036" i="13"/>
  <c r="I2037" i="13"/>
  <c r="I2038" i="13"/>
  <c r="I2039" i="13"/>
  <c r="I2040" i="13"/>
  <c r="I2041" i="13"/>
  <c r="I2042" i="13"/>
  <c r="I2043" i="13"/>
  <c r="I2044" i="13"/>
  <c r="I2045" i="13"/>
  <c r="I2046" i="13"/>
  <c r="I2047" i="13"/>
  <c r="I2048" i="13"/>
  <c r="I2049" i="13"/>
  <c r="I2050" i="13"/>
  <c r="I2051" i="13"/>
  <c r="I2052" i="13"/>
  <c r="I2053" i="13"/>
  <c r="I2054" i="13"/>
  <c r="I2055" i="13"/>
  <c r="I2056" i="13"/>
  <c r="I2057" i="13"/>
  <c r="I2058" i="13"/>
  <c r="I2059" i="13"/>
  <c r="I2060" i="13"/>
  <c r="I2061" i="13"/>
  <c r="I2062" i="13"/>
  <c r="I2063" i="13"/>
  <c r="I2064" i="13"/>
  <c r="I2065" i="13"/>
  <c r="I2066" i="13"/>
  <c r="I2067" i="13"/>
  <c r="I2068" i="13"/>
  <c r="I2069" i="13"/>
  <c r="I2070" i="13"/>
  <c r="I2071" i="13"/>
  <c r="I2072" i="13"/>
  <c r="I2073" i="13"/>
  <c r="I2074" i="13"/>
  <c r="I2075" i="13"/>
  <c r="I2076" i="13"/>
  <c r="I2077" i="13"/>
  <c r="I2078" i="13"/>
  <c r="I2079" i="13"/>
  <c r="I2080" i="13"/>
  <c r="I2081" i="13"/>
  <c r="I2082" i="13"/>
  <c r="I2083" i="13"/>
  <c r="I2084" i="13"/>
  <c r="I2085" i="13"/>
  <c r="I2086" i="13"/>
  <c r="I2087" i="13"/>
  <c r="I2088" i="13"/>
  <c r="I2089" i="13"/>
  <c r="I2090" i="13"/>
  <c r="I2091" i="13"/>
  <c r="I2092" i="13"/>
  <c r="I2093" i="13"/>
  <c r="I2094" i="13"/>
  <c r="I2095" i="13"/>
  <c r="I2096" i="13"/>
  <c r="I2097" i="13"/>
  <c r="I2098" i="13"/>
  <c r="I2099" i="13"/>
  <c r="I2100" i="13"/>
  <c r="I2101" i="13"/>
  <c r="I2102" i="13"/>
  <c r="I2103" i="13"/>
  <c r="I2104" i="13"/>
  <c r="I2105" i="13"/>
  <c r="I2106" i="13"/>
  <c r="I2107" i="13"/>
  <c r="I2108" i="13"/>
  <c r="I2109" i="13"/>
  <c r="I2110" i="13"/>
  <c r="I2111" i="13"/>
  <c r="I2112" i="13"/>
  <c r="I2113" i="13"/>
  <c r="I2114" i="13"/>
  <c r="I2115" i="13"/>
  <c r="I2116" i="13"/>
  <c r="I2117" i="13"/>
  <c r="I2118" i="13"/>
  <c r="I2119" i="13"/>
  <c r="I2120" i="13"/>
  <c r="I2121" i="13"/>
  <c r="I2122" i="13"/>
  <c r="I2123" i="13"/>
  <c r="I2124" i="13"/>
  <c r="I2125" i="13"/>
  <c r="I2126" i="13"/>
  <c r="I2127" i="13"/>
  <c r="I2128" i="13"/>
  <c r="I2129" i="13"/>
  <c r="I2130" i="13"/>
  <c r="I2131" i="13"/>
  <c r="I2132" i="13"/>
  <c r="I2133" i="13"/>
  <c r="I2134" i="13"/>
  <c r="I2135" i="13"/>
  <c r="I2136" i="13"/>
  <c r="I2137" i="13"/>
  <c r="I2138" i="13"/>
  <c r="I2139" i="13"/>
  <c r="I2140" i="13"/>
  <c r="I2141" i="13"/>
  <c r="I2142" i="13"/>
  <c r="I2143" i="13"/>
  <c r="I2144" i="13"/>
  <c r="I2145" i="13"/>
  <c r="I2146" i="13"/>
  <c r="I2147" i="13"/>
  <c r="I2148" i="13"/>
  <c r="I2149" i="13"/>
  <c r="I2150" i="13"/>
  <c r="I2151" i="13"/>
  <c r="I2152" i="13"/>
  <c r="I2153" i="13"/>
  <c r="I2154" i="13"/>
  <c r="I2155" i="13"/>
  <c r="I2156" i="13"/>
  <c r="I2157" i="13"/>
  <c r="I2158" i="13"/>
  <c r="I2159" i="13"/>
  <c r="I2160" i="13"/>
  <c r="I2161" i="13"/>
  <c r="I2162" i="13"/>
  <c r="I2163" i="13"/>
  <c r="I2164" i="13"/>
  <c r="I2165" i="13"/>
  <c r="I2166" i="13"/>
  <c r="I2167" i="13"/>
  <c r="I2168" i="13"/>
  <c r="I2169" i="13"/>
  <c r="I2170" i="13"/>
  <c r="I2171" i="13"/>
  <c r="I2172" i="13"/>
  <c r="I2173" i="13"/>
  <c r="I2174" i="13"/>
  <c r="I2175" i="13"/>
  <c r="I2176" i="13"/>
  <c r="I2177" i="13"/>
  <c r="I2178" i="13"/>
  <c r="I2179" i="13"/>
  <c r="I2180" i="13"/>
  <c r="I2181" i="13"/>
  <c r="I2182" i="13"/>
  <c r="I2183" i="13"/>
  <c r="I2184" i="13"/>
  <c r="I2185" i="13"/>
  <c r="I2186" i="13"/>
  <c r="I2187" i="13"/>
  <c r="I2188" i="13"/>
  <c r="I2189" i="13"/>
  <c r="I2190" i="13"/>
  <c r="I2191" i="13"/>
  <c r="I2192" i="13"/>
  <c r="I2193" i="13"/>
  <c r="I2194" i="13"/>
  <c r="I2195" i="13"/>
  <c r="I2196" i="13"/>
  <c r="I2197" i="13"/>
  <c r="I2198" i="13"/>
  <c r="I2199" i="13"/>
  <c r="I2200" i="13"/>
  <c r="I2201" i="13"/>
  <c r="I2202" i="13"/>
  <c r="I2203" i="13"/>
  <c r="I2204" i="13"/>
  <c r="I2205" i="13"/>
  <c r="I2206" i="13"/>
  <c r="I2207" i="13"/>
  <c r="I2208" i="13"/>
  <c r="I2209" i="13"/>
  <c r="I2210" i="13"/>
  <c r="I2211" i="13"/>
  <c r="I2212" i="13"/>
  <c r="I2213" i="13"/>
  <c r="I2214" i="13"/>
  <c r="I2215" i="13"/>
  <c r="I2216" i="13"/>
  <c r="I2217" i="13"/>
  <c r="I2218" i="13"/>
  <c r="I2219" i="13"/>
  <c r="I2220" i="13"/>
  <c r="I2221" i="13"/>
  <c r="I2222" i="13"/>
  <c r="I2223" i="13"/>
  <c r="I2224" i="13"/>
  <c r="I2225" i="13"/>
  <c r="I2226" i="13"/>
  <c r="I2227" i="13"/>
  <c r="I2228" i="13"/>
  <c r="I2229" i="13"/>
  <c r="I2230" i="13"/>
  <c r="I2231" i="13"/>
  <c r="I2232" i="13"/>
  <c r="I2233" i="13"/>
  <c r="I2234" i="13"/>
  <c r="I2235" i="13"/>
  <c r="I2236" i="13"/>
  <c r="I2237" i="13"/>
  <c r="I2238" i="13"/>
  <c r="I2239" i="13"/>
  <c r="I2240" i="13"/>
  <c r="I2241" i="13"/>
  <c r="I2242" i="13"/>
  <c r="I2243" i="13"/>
  <c r="I2244" i="13"/>
  <c r="I2245" i="13"/>
  <c r="I2246" i="13"/>
  <c r="I2247" i="13"/>
  <c r="I2248" i="13"/>
  <c r="I2249" i="13"/>
  <c r="I2250" i="13"/>
  <c r="I2251" i="13"/>
  <c r="I2252" i="13"/>
  <c r="I2253" i="13"/>
  <c r="I2254" i="13"/>
  <c r="I2255" i="13"/>
  <c r="I2256" i="13"/>
  <c r="I2257" i="13"/>
  <c r="I2258" i="13"/>
  <c r="I2259" i="13"/>
  <c r="I2260" i="13"/>
  <c r="I2261" i="13"/>
  <c r="I2262" i="13"/>
  <c r="I2263" i="13"/>
  <c r="I2264" i="13"/>
  <c r="I2265" i="13"/>
  <c r="I2266" i="13"/>
  <c r="I2267" i="13"/>
  <c r="I2268" i="13"/>
  <c r="I2269" i="13"/>
  <c r="I2270" i="13"/>
  <c r="I2271" i="13"/>
  <c r="I2272" i="13"/>
  <c r="I2273" i="13"/>
  <c r="I2274" i="13"/>
  <c r="I2275" i="13"/>
  <c r="I2276" i="13"/>
  <c r="I2277" i="13"/>
  <c r="I2278" i="13"/>
  <c r="I2279" i="13"/>
  <c r="I2280" i="13"/>
  <c r="I2281" i="13"/>
  <c r="I2282" i="13"/>
  <c r="I2283" i="13"/>
  <c r="I2284" i="13"/>
  <c r="I2285" i="13"/>
  <c r="I2286" i="13"/>
  <c r="I2287" i="13"/>
  <c r="I2288" i="13"/>
  <c r="I2289" i="13"/>
  <c r="I2290" i="13"/>
  <c r="I2291" i="13"/>
  <c r="I2292" i="13"/>
  <c r="I2293" i="13"/>
  <c r="I2294" i="13"/>
  <c r="I2295" i="13"/>
  <c r="I2296" i="13"/>
  <c r="I2297" i="13"/>
  <c r="I2298" i="13"/>
  <c r="I2299" i="13"/>
  <c r="I2300" i="13"/>
  <c r="I2301" i="13"/>
  <c r="I2302" i="13"/>
  <c r="I2303" i="13"/>
  <c r="I2304" i="13"/>
  <c r="I2305" i="13"/>
  <c r="I2306" i="13"/>
  <c r="I2307" i="13"/>
  <c r="I2308" i="13"/>
  <c r="I2309" i="13"/>
  <c r="I2310" i="13"/>
  <c r="I2311" i="13"/>
  <c r="I2312" i="13"/>
  <c r="I2313" i="13"/>
  <c r="I2314" i="13"/>
  <c r="I2315" i="13"/>
  <c r="I2316" i="13"/>
  <c r="I2317" i="13"/>
  <c r="I2318" i="13"/>
  <c r="I2319" i="13"/>
  <c r="I2320" i="13"/>
  <c r="I2321" i="13"/>
  <c r="I2322" i="13"/>
  <c r="I2323" i="13"/>
  <c r="I2324" i="13"/>
  <c r="I2325" i="13"/>
  <c r="I2326" i="13"/>
  <c r="I2327" i="13"/>
  <c r="I2328" i="13"/>
  <c r="I2329" i="13"/>
  <c r="I2330" i="13"/>
  <c r="I2331" i="13"/>
  <c r="I2332" i="13"/>
  <c r="I2333" i="13"/>
  <c r="I2334" i="13"/>
  <c r="I2335" i="13"/>
  <c r="I2336" i="13"/>
  <c r="I2337" i="13"/>
  <c r="I2338" i="13"/>
  <c r="I2339" i="13"/>
  <c r="I2340" i="13"/>
  <c r="I2341" i="13"/>
  <c r="I2342" i="13"/>
  <c r="I2343" i="13"/>
  <c r="I2344" i="13"/>
  <c r="I2345" i="13"/>
  <c r="I2346" i="13"/>
  <c r="I2347" i="13"/>
  <c r="I2348" i="13"/>
  <c r="I2349" i="13"/>
  <c r="I2350" i="13"/>
  <c r="I2351" i="13"/>
  <c r="I2352" i="13"/>
  <c r="I2353" i="13"/>
  <c r="I2354" i="13"/>
  <c r="I2355" i="13"/>
  <c r="I2356" i="13"/>
  <c r="I2357" i="13"/>
  <c r="I2358" i="13"/>
  <c r="I2359" i="13"/>
  <c r="I2360" i="13"/>
  <c r="I2361" i="13"/>
  <c r="I2362" i="13"/>
  <c r="I2363" i="13"/>
  <c r="I2364" i="13"/>
  <c r="I2365" i="13"/>
  <c r="I2366" i="13"/>
  <c r="I2367" i="13"/>
  <c r="I2368" i="13"/>
  <c r="I2369" i="13"/>
  <c r="I2370" i="13"/>
  <c r="I2371" i="13"/>
  <c r="I2372" i="13"/>
  <c r="I2373" i="13"/>
  <c r="I2374" i="13"/>
  <c r="I2375" i="13"/>
  <c r="I2376" i="13"/>
  <c r="I2377" i="13"/>
  <c r="I2378" i="13"/>
  <c r="I2379" i="13"/>
  <c r="I2380" i="13"/>
  <c r="I2381" i="13"/>
  <c r="I2382" i="13"/>
  <c r="I2383" i="13"/>
  <c r="I2384" i="13"/>
  <c r="I2385" i="13"/>
  <c r="I2386" i="13"/>
  <c r="I2387" i="13"/>
  <c r="I2388" i="13"/>
  <c r="I2389" i="13"/>
  <c r="I2390" i="13"/>
  <c r="I2391" i="13"/>
  <c r="I2392" i="13"/>
  <c r="I2393" i="13"/>
  <c r="I2394" i="13"/>
  <c r="I2395" i="13"/>
  <c r="I2396" i="13"/>
  <c r="I2397" i="13"/>
  <c r="I2398" i="13"/>
  <c r="I2399" i="13"/>
  <c r="I2400" i="13"/>
  <c r="I2401" i="13"/>
  <c r="I2402" i="13"/>
  <c r="I2403" i="13"/>
  <c r="I2404" i="13"/>
  <c r="I2405" i="13"/>
  <c r="I2406" i="13"/>
  <c r="I2407" i="13"/>
  <c r="I2408" i="13"/>
  <c r="I2409" i="13"/>
  <c r="I2410" i="13"/>
  <c r="I2411" i="13"/>
  <c r="I2412" i="13"/>
  <c r="I2413" i="13"/>
  <c r="I2414" i="13"/>
  <c r="I2415" i="13"/>
  <c r="I2416" i="13"/>
  <c r="I2417" i="13"/>
  <c r="I2418" i="13"/>
  <c r="I2419" i="13"/>
  <c r="I2420" i="13"/>
  <c r="I2421" i="13"/>
  <c r="I2422" i="13"/>
  <c r="I2423" i="13"/>
  <c r="I2424" i="13"/>
  <c r="I2425" i="13"/>
  <c r="I2426" i="13"/>
  <c r="I2427" i="13"/>
  <c r="I2428" i="13"/>
  <c r="I2429" i="13"/>
  <c r="I2430" i="13"/>
  <c r="I2431" i="13"/>
  <c r="I2432" i="13"/>
  <c r="I2433" i="13"/>
  <c r="I2434" i="13"/>
  <c r="I2435" i="13"/>
  <c r="I2436" i="13"/>
  <c r="I2437" i="13"/>
  <c r="I2438" i="13"/>
  <c r="I2439" i="13"/>
  <c r="I2440" i="13"/>
  <c r="I2441" i="13"/>
  <c r="I2442" i="13"/>
  <c r="I2443" i="13"/>
  <c r="I2444" i="13"/>
  <c r="I2445" i="13"/>
  <c r="I2446" i="13"/>
  <c r="I2447" i="13"/>
  <c r="I2448" i="13"/>
  <c r="I2449" i="13"/>
  <c r="I2450" i="13"/>
  <c r="I2451" i="13"/>
  <c r="I2452" i="13"/>
  <c r="I2453" i="13"/>
  <c r="I2454" i="13"/>
  <c r="I2455" i="13"/>
  <c r="I2456" i="13"/>
  <c r="I2457" i="13"/>
  <c r="I2458" i="13"/>
  <c r="I2459" i="13"/>
  <c r="I2460" i="13"/>
  <c r="I2461" i="13"/>
  <c r="I2462" i="13"/>
  <c r="I2463" i="13"/>
  <c r="I2464" i="13"/>
  <c r="I2465" i="13"/>
  <c r="I2466" i="13"/>
  <c r="I2467" i="13"/>
  <c r="I2468" i="13"/>
  <c r="I2469" i="13"/>
  <c r="I2470" i="13"/>
  <c r="I2471" i="13"/>
  <c r="I2472" i="13"/>
  <c r="I2473" i="13"/>
  <c r="I2474" i="13"/>
  <c r="I2475" i="13"/>
  <c r="I2476" i="13"/>
  <c r="I2477" i="13"/>
  <c r="I2478" i="13"/>
  <c r="I2479" i="13"/>
  <c r="I2480" i="13"/>
  <c r="I2481" i="13"/>
  <c r="I2482" i="13"/>
  <c r="I2483" i="13"/>
  <c r="I2484" i="13"/>
  <c r="I2485" i="13"/>
  <c r="I2486" i="13"/>
  <c r="I2487" i="13"/>
  <c r="I2488" i="13"/>
  <c r="I2489" i="13"/>
  <c r="I2490" i="13"/>
  <c r="I2491" i="13"/>
  <c r="I2492" i="13"/>
  <c r="I2493" i="13"/>
  <c r="I2494" i="13"/>
  <c r="I2495" i="13"/>
  <c r="I2496" i="13"/>
  <c r="I2497" i="13"/>
  <c r="I2498" i="13"/>
  <c r="I2499" i="13"/>
  <c r="I2500" i="13"/>
  <c r="I2501" i="13"/>
  <c r="I2502" i="13"/>
  <c r="I2503" i="13"/>
  <c r="I2504" i="13"/>
  <c r="I2505" i="13"/>
  <c r="I2506" i="13"/>
  <c r="I2507" i="13"/>
  <c r="I2508" i="13"/>
  <c r="I2509" i="13"/>
  <c r="I2510" i="13"/>
  <c r="I2511" i="13"/>
  <c r="I2512" i="13"/>
  <c r="I2513" i="13"/>
  <c r="I2514" i="13"/>
  <c r="I2515" i="13"/>
  <c r="I2516" i="13"/>
  <c r="I2517" i="13"/>
  <c r="I2518" i="13"/>
  <c r="I2519" i="13"/>
  <c r="I2520" i="13"/>
  <c r="I2521" i="13"/>
  <c r="I2522" i="13"/>
  <c r="I2523" i="13"/>
  <c r="I2524" i="13"/>
  <c r="I2525" i="13"/>
  <c r="I2526" i="13"/>
  <c r="I2527" i="13"/>
  <c r="I2528" i="13"/>
  <c r="I2529" i="13"/>
  <c r="I2530" i="13"/>
  <c r="I2531" i="13"/>
  <c r="I2532" i="13"/>
  <c r="I2533" i="13"/>
  <c r="I2534" i="13"/>
  <c r="I2535" i="13"/>
  <c r="I2536" i="13"/>
  <c r="I2537" i="13"/>
  <c r="I2538" i="13"/>
  <c r="I2539" i="13"/>
  <c r="I2540" i="13"/>
  <c r="I2541" i="13"/>
  <c r="I2542" i="13"/>
  <c r="I2543" i="13"/>
  <c r="I2544" i="13"/>
  <c r="I2545" i="13"/>
  <c r="I2546" i="13"/>
  <c r="I2547" i="13"/>
  <c r="I2548" i="13"/>
  <c r="I2549" i="13"/>
  <c r="I2550" i="13"/>
  <c r="I2551" i="13"/>
  <c r="I2552" i="13"/>
  <c r="I2553" i="13"/>
  <c r="I2554" i="13"/>
  <c r="I2555" i="13"/>
  <c r="I2556" i="13"/>
  <c r="I2557" i="13"/>
  <c r="I2558" i="13"/>
  <c r="I2559" i="13"/>
  <c r="I2560" i="13"/>
  <c r="I2561" i="13"/>
  <c r="I2562" i="13"/>
  <c r="I2563" i="13"/>
  <c r="I2564" i="13"/>
  <c r="I2565" i="13"/>
  <c r="I2566" i="13"/>
  <c r="I2567" i="13"/>
  <c r="I2568" i="13"/>
  <c r="I2569" i="13"/>
  <c r="I2570" i="13"/>
  <c r="I2571" i="13"/>
  <c r="I2572" i="13"/>
  <c r="I2573" i="13"/>
  <c r="I2574" i="13"/>
  <c r="I2575" i="13"/>
  <c r="I2576" i="13"/>
  <c r="I2577" i="13"/>
  <c r="I2578" i="13"/>
  <c r="I2579" i="13"/>
  <c r="I2580" i="13"/>
  <c r="I2581" i="13"/>
  <c r="I2582" i="13"/>
  <c r="I2583" i="13"/>
  <c r="I2584" i="13"/>
  <c r="I2585" i="13"/>
  <c r="I2586" i="13"/>
  <c r="I2587" i="13"/>
  <c r="I2588" i="13"/>
  <c r="I2589" i="13"/>
  <c r="I2590" i="13"/>
  <c r="I2591" i="13"/>
  <c r="I2592" i="13"/>
  <c r="I2593" i="13"/>
  <c r="I2594" i="13"/>
  <c r="I2595" i="13"/>
  <c r="I2596" i="13"/>
  <c r="I2597" i="13"/>
  <c r="I2598" i="13"/>
  <c r="I2599" i="13"/>
  <c r="I2600" i="13"/>
  <c r="I2601" i="13"/>
  <c r="I2602" i="13"/>
  <c r="I2603" i="13"/>
  <c r="I2604" i="13"/>
  <c r="I2605" i="13"/>
  <c r="I2606" i="13"/>
  <c r="I2607" i="13"/>
  <c r="I2608" i="13"/>
  <c r="I2609" i="13"/>
  <c r="I2610" i="13"/>
  <c r="I2611" i="13"/>
  <c r="I2612" i="13"/>
  <c r="I2613" i="13"/>
  <c r="I2614" i="13"/>
  <c r="I2615" i="13"/>
  <c r="I2616" i="13"/>
  <c r="I2617" i="13"/>
  <c r="I2618" i="13"/>
  <c r="I2619" i="13"/>
  <c r="I2620" i="13"/>
  <c r="I2621" i="13"/>
  <c r="I2622" i="13"/>
  <c r="I2623" i="13"/>
  <c r="I2624" i="13"/>
  <c r="I2625" i="13"/>
  <c r="I2626" i="13"/>
  <c r="I2627" i="13"/>
  <c r="I2628" i="13"/>
  <c r="I2629" i="13"/>
  <c r="I2630" i="13"/>
  <c r="I2631" i="13"/>
  <c r="I2632" i="13"/>
  <c r="I2633" i="13"/>
  <c r="I2634" i="13"/>
  <c r="I2635" i="13"/>
  <c r="I2636" i="13"/>
  <c r="I2637" i="13"/>
  <c r="I2638" i="13"/>
  <c r="I2639" i="13"/>
  <c r="I2640" i="13"/>
  <c r="I2641" i="13"/>
  <c r="I2642" i="13"/>
  <c r="I2643" i="13"/>
  <c r="I2644" i="13"/>
  <c r="I2645" i="13"/>
  <c r="I2646" i="13"/>
  <c r="I2647" i="13"/>
  <c r="I2648" i="13"/>
  <c r="I2649" i="13"/>
  <c r="I2650" i="13"/>
  <c r="I2651" i="13"/>
  <c r="I2652" i="13"/>
  <c r="I2653" i="13"/>
  <c r="I2654" i="13"/>
  <c r="I2655" i="13"/>
  <c r="I2656" i="13"/>
  <c r="I2657" i="13"/>
  <c r="I2658" i="13"/>
  <c r="I2659" i="13"/>
  <c r="I2660" i="13"/>
  <c r="I2661" i="13"/>
  <c r="I2662" i="13"/>
  <c r="I2663" i="13"/>
  <c r="I2664" i="13"/>
  <c r="I2665" i="13"/>
  <c r="I2666" i="13"/>
  <c r="I2667" i="13"/>
  <c r="I2668" i="13"/>
  <c r="I2669" i="13"/>
  <c r="I2670" i="13"/>
  <c r="I2671" i="13"/>
  <c r="I2672" i="13"/>
  <c r="I2673" i="13"/>
  <c r="I2674" i="13"/>
  <c r="I2675" i="13"/>
  <c r="I2676" i="13"/>
  <c r="I2677" i="13"/>
  <c r="I2678" i="13"/>
  <c r="I2679" i="13"/>
  <c r="I2680" i="13"/>
  <c r="I2681" i="13"/>
  <c r="I2682" i="13"/>
  <c r="I2683" i="13"/>
  <c r="I2684" i="13"/>
  <c r="I2685" i="13"/>
  <c r="I2686" i="13"/>
  <c r="I2687" i="13"/>
  <c r="I2688" i="13"/>
  <c r="I2689" i="13"/>
  <c r="I2690" i="13"/>
  <c r="I2691" i="13"/>
  <c r="I2692" i="13"/>
  <c r="I2693" i="13"/>
  <c r="I2694" i="13"/>
  <c r="I2695" i="13"/>
  <c r="I2696" i="13"/>
  <c r="I2697" i="13"/>
  <c r="I2698" i="13"/>
  <c r="I2699" i="13"/>
  <c r="I2700" i="13"/>
  <c r="I2701" i="13"/>
  <c r="I2702" i="13"/>
  <c r="I2703" i="13"/>
  <c r="I2704" i="13"/>
  <c r="I2705" i="13"/>
  <c r="I2706" i="13"/>
  <c r="I2707" i="13"/>
  <c r="I2708" i="13"/>
  <c r="I2709" i="13"/>
  <c r="I2710" i="13"/>
  <c r="I2711" i="13"/>
  <c r="I2712" i="13"/>
  <c r="I2713" i="13"/>
  <c r="I2714" i="13"/>
  <c r="I2715" i="13"/>
  <c r="I2716" i="13"/>
  <c r="I2717" i="13"/>
  <c r="I2718" i="13"/>
  <c r="I2719" i="13"/>
  <c r="I2720" i="13"/>
  <c r="I2721" i="13"/>
  <c r="I2722" i="13"/>
  <c r="I2723" i="13"/>
  <c r="I2724" i="13"/>
  <c r="I2725" i="13"/>
  <c r="I2726" i="13"/>
  <c r="I2727" i="13"/>
  <c r="I2728" i="13"/>
  <c r="I2729" i="13"/>
  <c r="I2730" i="13"/>
  <c r="I2731" i="13"/>
  <c r="I2732" i="13"/>
  <c r="I2733" i="13"/>
  <c r="I2734" i="13"/>
  <c r="I2735" i="13"/>
  <c r="I2736" i="13"/>
  <c r="I2737" i="13"/>
  <c r="I2738" i="13"/>
  <c r="I2739" i="13"/>
  <c r="I2740" i="13"/>
  <c r="I2741" i="13"/>
  <c r="I2742" i="13"/>
  <c r="I2743" i="13"/>
  <c r="I2744" i="13"/>
  <c r="I2745" i="13"/>
  <c r="I2746" i="13"/>
  <c r="I2747" i="13"/>
  <c r="I2748" i="13"/>
  <c r="I2749" i="13"/>
  <c r="I2750" i="13"/>
  <c r="I2751" i="13"/>
  <c r="I2752" i="13"/>
  <c r="I2753" i="13"/>
  <c r="I2754" i="13"/>
  <c r="I2755" i="13"/>
  <c r="I2756" i="13"/>
  <c r="I2757" i="13"/>
  <c r="I2758" i="13"/>
  <c r="I2759" i="13"/>
  <c r="I2760" i="13"/>
  <c r="I2761" i="13"/>
  <c r="I2762" i="13"/>
  <c r="I2763" i="13"/>
  <c r="I2764" i="13"/>
  <c r="I2765" i="13"/>
  <c r="I2766" i="13"/>
  <c r="I2767" i="13"/>
  <c r="I2768" i="13"/>
  <c r="I2769" i="13"/>
  <c r="I2770" i="13"/>
  <c r="I2771" i="13"/>
  <c r="I2772" i="13"/>
  <c r="I2773" i="13"/>
  <c r="I2774" i="13"/>
  <c r="I2775" i="13"/>
  <c r="I2776" i="13"/>
  <c r="I2777" i="13"/>
  <c r="I2778" i="13"/>
  <c r="I2779" i="13"/>
  <c r="I2780" i="13"/>
  <c r="I2781" i="13"/>
  <c r="I2782" i="13"/>
  <c r="I2783" i="13"/>
  <c r="I2784" i="13"/>
  <c r="I2785" i="13"/>
  <c r="I2786" i="13"/>
  <c r="I2787" i="13"/>
  <c r="I2788" i="13"/>
  <c r="I2789" i="13"/>
  <c r="I2790" i="13"/>
  <c r="I2791" i="13"/>
  <c r="I2792" i="13"/>
  <c r="I2793" i="13"/>
  <c r="I2794" i="13"/>
  <c r="I2795" i="13"/>
  <c r="I2796" i="13"/>
  <c r="I2797" i="13"/>
  <c r="I2798" i="13"/>
  <c r="I2799" i="13"/>
  <c r="I2800" i="13"/>
  <c r="I2801" i="13"/>
  <c r="I2802" i="13"/>
  <c r="I2803" i="13"/>
  <c r="I2804" i="13"/>
  <c r="I2805" i="13"/>
  <c r="I2806" i="13"/>
  <c r="I2807" i="13"/>
  <c r="I2808" i="13"/>
  <c r="I2809" i="13"/>
  <c r="I2810" i="13"/>
  <c r="I2811" i="13"/>
  <c r="I2812" i="13"/>
  <c r="I2813" i="13"/>
  <c r="I2814" i="13"/>
  <c r="I2815" i="13"/>
  <c r="I2816" i="13"/>
  <c r="I2817" i="13"/>
  <c r="I2818" i="13"/>
  <c r="I2819" i="13"/>
  <c r="I2820" i="13"/>
  <c r="I2821" i="13"/>
  <c r="I2822" i="13"/>
  <c r="I2823" i="13"/>
  <c r="I2824" i="13"/>
  <c r="I2825" i="13"/>
  <c r="I2826" i="13"/>
  <c r="I2827" i="13"/>
  <c r="I2828" i="13"/>
  <c r="I2829" i="13"/>
  <c r="I2830" i="13"/>
  <c r="I2831" i="13"/>
  <c r="I2832" i="13"/>
  <c r="I2833" i="13"/>
  <c r="I2834" i="13"/>
  <c r="I2835" i="13"/>
  <c r="I2836" i="13"/>
  <c r="I2837" i="13"/>
  <c r="I2838" i="13"/>
  <c r="I2839" i="13"/>
  <c r="I2840" i="13"/>
  <c r="I2841" i="13"/>
  <c r="I2842" i="13"/>
  <c r="I2843" i="13"/>
  <c r="I2844" i="13"/>
  <c r="I2845" i="13"/>
  <c r="I2846" i="13"/>
  <c r="I2847" i="13"/>
  <c r="I2848" i="13"/>
  <c r="I2849" i="13"/>
  <c r="I2850" i="13"/>
  <c r="I2851" i="13"/>
  <c r="I2852" i="13"/>
  <c r="I2853" i="13"/>
  <c r="I2854" i="13"/>
  <c r="I2855" i="13"/>
  <c r="I2856" i="13"/>
  <c r="I2857" i="13"/>
  <c r="I2858" i="13"/>
  <c r="I2859" i="13"/>
  <c r="I2860" i="13"/>
  <c r="I2861" i="13"/>
  <c r="I2862" i="13"/>
  <c r="I2863" i="13"/>
  <c r="I2864" i="13"/>
  <c r="I2865" i="13"/>
  <c r="I2866" i="13"/>
  <c r="I2867" i="13"/>
  <c r="I2868" i="13"/>
  <c r="I2869" i="13"/>
  <c r="I2870" i="13"/>
  <c r="I2871" i="13"/>
  <c r="I2872" i="13"/>
  <c r="I2873" i="13"/>
  <c r="I2874" i="13"/>
  <c r="I2875" i="13"/>
  <c r="I2876" i="13"/>
  <c r="I2877" i="13"/>
  <c r="I2878" i="13"/>
  <c r="I2879" i="13"/>
  <c r="I2880" i="13"/>
  <c r="I2881" i="13"/>
  <c r="I2882" i="13"/>
  <c r="I2883" i="13"/>
  <c r="I2884" i="13"/>
  <c r="I2885" i="13"/>
  <c r="I2886" i="13"/>
  <c r="I2887" i="13"/>
  <c r="I2888" i="13"/>
  <c r="I2889" i="13"/>
  <c r="I2890" i="13"/>
  <c r="I2891" i="13"/>
  <c r="I2892" i="13"/>
  <c r="I2893" i="13"/>
  <c r="I2894" i="13"/>
  <c r="I2895" i="13"/>
  <c r="I2896" i="13"/>
  <c r="I2897" i="13"/>
  <c r="I2898" i="13"/>
  <c r="I2899" i="13"/>
  <c r="I2900" i="13"/>
  <c r="I2901" i="13"/>
  <c r="I2902" i="13"/>
  <c r="I2903" i="13"/>
  <c r="I2904" i="13"/>
  <c r="I2905" i="13"/>
  <c r="I2906" i="13"/>
  <c r="I2907" i="13"/>
  <c r="I2908" i="13"/>
  <c r="I2909" i="13"/>
  <c r="I2910" i="13"/>
  <c r="I2911" i="13"/>
  <c r="I2912" i="13"/>
  <c r="I2913" i="13"/>
  <c r="I2914" i="13"/>
  <c r="I2915" i="13"/>
  <c r="I2916" i="13"/>
  <c r="I2917" i="13"/>
  <c r="I2918" i="13"/>
  <c r="I2919" i="13"/>
  <c r="I2920" i="13"/>
  <c r="I2921" i="13"/>
  <c r="I2922" i="13"/>
  <c r="I2923" i="13"/>
  <c r="I2924" i="13"/>
  <c r="I2925" i="13"/>
  <c r="I2926" i="13"/>
  <c r="I2927" i="13"/>
  <c r="I2928" i="13"/>
  <c r="I2929" i="13"/>
  <c r="I2930" i="13"/>
  <c r="I2931" i="13"/>
  <c r="I2932" i="13"/>
  <c r="I2933" i="13"/>
  <c r="I2934" i="13"/>
  <c r="I2935" i="13"/>
  <c r="I2936" i="13"/>
  <c r="I2937" i="13"/>
  <c r="I2938" i="13"/>
  <c r="I2939" i="13"/>
  <c r="I2940" i="13"/>
  <c r="I2941" i="13"/>
  <c r="I2942" i="13"/>
  <c r="I2943" i="13"/>
  <c r="I2944" i="13"/>
  <c r="I2945" i="13"/>
  <c r="I2946" i="13"/>
  <c r="I2947" i="13"/>
  <c r="I2948" i="13"/>
  <c r="I2949" i="13"/>
  <c r="I2950" i="13"/>
  <c r="I2951" i="13"/>
  <c r="I2952" i="13"/>
  <c r="I2953" i="13"/>
  <c r="I2954" i="13"/>
  <c r="I2955" i="13"/>
  <c r="I2956" i="13"/>
  <c r="I2957" i="13"/>
  <c r="I2958" i="13"/>
  <c r="I2959" i="13"/>
  <c r="I2960" i="13"/>
  <c r="I2961" i="13"/>
  <c r="I2962" i="13"/>
  <c r="I2963" i="13"/>
  <c r="I2964" i="13"/>
  <c r="I2965" i="13"/>
  <c r="I2966" i="13"/>
  <c r="I2967" i="13"/>
  <c r="I2968" i="13"/>
  <c r="I2969" i="13"/>
  <c r="I2970" i="13"/>
  <c r="I2971" i="13"/>
  <c r="I2972" i="13"/>
  <c r="I2973" i="13"/>
  <c r="I2974" i="13"/>
  <c r="I2975" i="13"/>
  <c r="I2976" i="13"/>
  <c r="I2977" i="13"/>
  <c r="I2978" i="13"/>
  <c r="I2979" i="13"/>
  <c r="I2980" i="13"/>
  <c r="I2981" i="13"/>
  <c r="I2982" i="13"/>
  <c r="I2983" i="13"/>
  <c r="I2984" i="13"/>
  <c r="I2985" i="13"/>
  <c r="I2986" i="13"/>
  <c r="I2987" i="13"/>
  <c r="I2988" i="13"/>
  <c r="I2989" i="13"/>
  <c r="I2990" i="13"/>
  <c r="I2991" i="13"/>
  <c r="I2992" i="13"/>
  <c r="I2993" i="13"/>
  <c r="I2994" i="13"/>
  <c r="I2995" i="13"/>
  <c r="I2996" i="13"/>
  <c r="I2997" i="13"/>
  <c r="I2998" i="13"/>
  <c r="I2999" i="13"/>
  <c r="I3000" i="13"/>
  <c r="I3001" i="13"/>
  <c r="I3002" i="13"/>
  <c r="I3003" i="13"/>
  <c r="I3004" i="13"/>
  <c r="I3005" i="13"/>
  <c r="I3006" i="13"/>
  <c r="I3007" i="13"/>
  <c r="I3008" i="13"/>
  <c r="I3009" i="13"/>
  <c r="I3010" i="13"/>
  <c r="I3011" i="13"/>
  <c r="I3012" i="13"/>
  <c r="I3013" i="13"/>
  <c r="I3014" i="13"/>
  <c r="I3015" i="13"/>
  <c r="I3016" i="13"/>
  <c r="I3017" i="13"/>
  <c r="I3018" i="13"/>
  <c r="I3019" i="13"/>
  <c r="I3020" i="13"/>
  <c r="I3021" i="13"/>
  <c r="I3022" i="13"/>
  <c r="I3023" i="13"/>
  <c r="I3024" i="13"/>
  <c r="I3025" i="13"/>
  <c r="I3026" i="13"/>
  <c r="I3027" i="13"/>
  <c r="I3028" i="13"/>
  <c r="I3029" i="13"/>
  <c r="I3030" i="13"/>
  <c r="I3031" i="13"/>
  <c r="I3032" i="13"/>
  <c r="I3033" i="13"/>
  <c r="I3034" i="13"/>
  <c r="I3035" i="13"/>
  <c r="I3036" i="13"/>
  <c r="I3037" i="13"/>
  <c r="I3038" i="13"/>
  <c r="I3039" i="13"/>
  <c r="I3040" i="13"/>
  <c r="I3041" i="13"/>
  <c r="I3042" i="13"/>
  <c r="I3043" i="13"/>
  <c r="I3044" i="13"/>
  <c r="I3045" i="13"/>
  <c r="I3046" i="13"/>
  <c r="I3047" i="13"/>
  <c r="I3048" i="13"/>
  <c r="I3049" i="13"/>
  <c r="I3050" i="13"/>
  <c r="I3051" i="13"/>
  <c r="I3052" i="13"/>
  <c r="I3053" i="13"/>
  <c r="I3054" i="13"/>
  <c r="I3055" i="13"/>
  <c r="I3056" i="13"/>
  <c r="I3057" i="13"/>
  <c r="I3058" i="13"/>
  <c r="I3059" i="13"/>
  <c r="I3060" i="13"/>
  <c r="I3061" i="13"/>
  <c r="I3062" i="13"/>
  <c r="I3063" i="13"/>
  <c r="I3064" i="13"/>
  <c r="I3065" i="13"/>
  <c r="I3066" i="13"/>
  <c r="I3067" i="13"/>
  <c r="I3068" i="13"/>
  <c r="I3069" i="13"/>
  <c r="I3070" i="13"/>
  <c r="I3071" i="13"/>
  <c r="I3072" i="13"/>
  <c r="I3073" i="13"/>
  <c r="I3074" i="13"/>
  <c r="I3075" i="13"/>
  <c r="I3076" i="13"/>
  <c r="I3077" i="13"/>
  <c r="I3078" i="13"/>
  <c r="I3079" i="13"/>
  <c r="I3080" i="13"/>
  <c r="I3081" i="13"/>
  <c r="I3082" i="13"/>
  <c r="I3083" i="13"/>
  <c r="I3084" i="13"/>
  <c r="I3085" i="13"/>
  <c r="I3086" i="13"/>
  <c r="I3087" i="13"/>
  <c r="I3088" i="13"/>
  <c r="I3089" i="13"/>
  <c r="I3090" i="13"/>
  <c r="I3091" i="13"/>
  <c r="I3092" i="13"/>
  <c r="I3093" i="13"/>
  <c r="I3094" i="13"/>
  <c r="I3095" i="13"/>
  <c r="I3096" i="13"/>
  <c r="I3097" i="13"/>
  <c r="I3098" i="13"/>
  <c r="I3099" i="13"/>
  <c r="I3100" i="13"/>
  <c r="I3101" i="13"/>
  <c r="I3102" i="13"/>
  <c r="I3103" i="13"/>
  <c r="I3104" i="13"/>
  <c r="I3105" i="13"/>
  <c r="I3106" i="13"/>
  <c r="I3107" i="13"/>
  <c r="I3108" i="13"/>
  <c r="I3109" i="13"/>
  <c r="I3110" i="13"/>
  <c r="I3111" i="13"/>
  <c r="I3112" i="13"/>
  <c r="I3113" i="13"/>
  <c r="I3114" i="13"/>
  <c r="I3115" i="13"/>
  <c r="I3116" i="13"/>
  <c r="I3117" i="13"/>
  <c r="I3118" i="13"/>
  <c r="I3119" i="13"/>
  <c r="I3120" i="13"/>
  <c r="I3121" i="13"/>
  <c r="I3122" i="13"/>
  <c r="I3123" i="13"/>
  <c r="I3124" i="13"/>
  <c r="I3125" i="13"/>
  <c r="I3126" i="13"/>
  <c r="I3127" i="13"/>
  <c r="I3128" i="13"/>
  <c r="I3129" i="13"/>
  <c r="I3130" i="13"/>
  <c r="I3131" i="13"/>
  <c r="I3132" i="13"/>
  <c r="I3133" i="13"/>
  <c r="I3134" i="13"/>
  <c r="I3135" i="13"/>
  <c r="I3136" i="13"/>
  <c r="I3137" i="13"/>
  <c r="I3138" i="13"/>
  <c r="I3139" i="13"/>
  <c r="I3140" i="13"/>
  <c r="I3141" i="13"/>
  <c r="I3142" i="13"/>
  <c r="I3143" i="13"/>
  <c r="I3144" i="13"/>
  <c r="I3145" i="13"/>
  <c r="I3146" i="13"/>
  <c r="I3147" i="13"/>
  <c r="I3148" i="13"/>
  <c r="I3149" i="13"/>
  <c r="I3150" i="13"/>
  <c r="I3151" i="13"/>
  <c r="I3152" i="13"/>
  <c r="I3153" i="13"/>
  <c r="I3154" i="13"/>
  <c r="I3155" i="13"/>
  <c r="I3156" i="13"/>
  <c r="I3157" i="13"/>
  <c r="I3158" i="13"/>
  <c r="I3159" i="13"/>
  <c r="I3160" i="13"/>
  <c r="I3161" i="13"/>
  <c r="I3162" i="13"/>
  <c r="I3163" i="13"/>
  <c r="I3164" i="13"/>
  <c r="I3165" i="13"/>
  <c r="I3166" i="13"/>
  <c r="I3167" i="13"/>
  <c r="I3168" i="13"/>
  <c r="I3169" i="13"/>
  <c r="I3170" i="13"/>
  <c r="I3171" i="13"/>
  <c r="I3172" i="13"/>
  <c r="I3173" i="13"/>
  <c r="I3174" i="13"/>
  <c r="I3175" i="13"/>
  <c r="I3176" i="13"/>
  <c r="I3177" i="13"/>
  <c r="I3178" i="13"/>
  <c r="I3179" i="13"/>
  <c r="I3180" i="13"/>
  <c r="I3181" i="13"/>
  <c r="I3182" i="13"/>
  <c r="I3183" i="13"/>
  <c r="I3184" i="13"/>
  <c r="I3185" i="13"/>
  <c r="I3186" i="13"/>
  <c r="I3187" i="13"/>
  <c r="I3188" i="13"/>
  <c r="I3189" i="13"/>
  <c r="I3190" i="13"/>
  <c r="I3191" i="13"/>
  <c r="I3192" i="13"/>
  <c r="I3193" i="13"/>
  <c r="I3194" i="13"/>
  <c r="I3195" i="13"/>
  <c r="I3196" i="13"/>
  <c r="I3197" i="13"/>
  <c r="I3198" i="13"/>
  <c r="I3199" i="13"/>
  <c r="I3200" i="13"/>
  <c r="I3201" i="13"/>
  <c r="I3202" i="13"/>
  <c r="I3203" i="13"/>
  <c r="I3204" i="13"/>
  <c r="I3205" i="13"/>
  <c r="I3206" i="13"/>
  <c r="I3207" i="13"/>
  <c r="I3208" i="13"/>
  <c r="I3209" i="13"/>
  <c r="I3210" i="13"/>
  <c r="I3211" i="13"/>
  <c r="I3212" i="13"/>
  <c r="I3213" i="13"/>
  <c r="I3214" i="13"/>
  <c r="I3215" i="13"/>
  <c r="I3216" i="13"/>
  <c r="I3217" i="13"/>
  <c r="I3218" i="13"/>
  <c r="I3219" i="13"/>
  <c r="I3220" i="13"/>
  <c r="I3221" i="13"/>
  <c r="I3222" i="13"/>
  <c r="I3223" i="13"/>
  <c r="I3224" i="13"/>
  <c r="I3225" i="13"/>
  <c r="I3226" i="13"/>
  <c r="I3227" i="13"/>
  <c r="I3228" i="13"/>
  <c r="I3229" i="13"/>
  <c r="I3230" i="13"/>
  <c r="I3231" i="13"/>
  <c r="I3232" i="13"/>
  <c r="I3233" i="13"/>
  <c r="I3234" i="13"/>
  <c r="I3235" i="13"/>
  <c r="I3236" i="13"/>
  <c r="I3237" i="13"/>
  <c r="I3238" i="13"/>
  <c r="I3239" i="13"/>
  <c r="I3240" i="13"/>
  <c r="I3241" i="13"/>
  <c r="I3242" i="13"/>
  <c r="I3243" i="13"/>
  <c r="I3244" i="13"/>
  <c r="I3245" i="13"/>
  <c r="I3246" i="13"/>
  <c r="I3247" i="13"/>
  <c r="I3248" i="13"/>
  <c r="I3249" i="13"/>
  <c r="I3250" i="13"/>
  <c r="I3251" i="13"/>
  <c r="I3252" i="13"/>
  <c r="I3253" i="13"/>
  <c r="I3254" i="13"/>
  <c r="I3255" i="13"/>
  <c r="I3256" i="13"/>
  <c r="I3257" i="13"/>
  <c r="I3258" i="13"/>
  <c r="I3259" i="13"/>
  <c r="I3260" i="13"/>
  <c r="I3261" i="13"/>
  <c r="I3262" i="13"/>
  <c r="I3263" i="13"/>
  <c r="I3264" i="13"/>
  <c r="I3265" i="13"/>
  <c r="I3266" i="13"/>
  <c r="I3267" i="13"/>
  <c r="I3268" i="13"/>
  <c r="I3269" i="13"/>
  <c r="I3270" i="13"/>
  <c r="I3271" i="13"/>
  <c r="I3272" i="13"/>
  <c r="I3273" i="13"/>
  <c r="I3274" i="13"/>
  <c r="I3275" i="13"/>
  <c r="I3276" i="13"/>
  <c r="I3277" i="13"/>
  <c r="I3278" i="13"/>
  <c r="I3279" i="13"/>
  <c r="I3280" i="13"/>
  <c r="I3281" i="13"/>
  <c r="I3282" i="13"/>
  <c r="I3283" i="13"/>
  <c r="I3284" i="13"/>
  <c r="I3285" i="13"/>
  <c r="I3286" i="13"/>
  <c r="I3287" i="13"/>
  <c r="I3288" i="13"/>
  <c r="I3289" i="13"/>
  <c r="I3290" i="13"/>
  <c r="I3291" i="13"/>
  <c r="I3292" i="13"/>
  <c r="I3293" i="13"/>
  <c r="I3294" i="13"/>
  <c r="I3295" i="13"/>
  <c r="I3296" i="13"/>
  <c r="I3297" i="13"/>
  <c r="I3298" i="13"/>
  <c r="I3299" i="13"/>
  <c r="I3300" i="13"/>
  <c r="I3301" i="13"/>
  <c r="I3302" i="13"/>
  <c r="I3303" i="13"/>
  <c r="I3304" i="13"/>
  <c r="I3305" i="13"/>
  <c r="I3306" i="13"/>
  <c r="I3307" i="13"/>
  <c r="I3308" i="13"/>
  <c r="I3309" i="13"/>
  <c r="I3310" i="13"/>
  <c r="I3311" i="13"/>
  <c r="I3312" i="13"/>
  <c r="I3313" i="13"/>
  <c r="I3314" i="13"/>
  <c r="I3315" i="13"/>
  <c r="I3316" i="13"/>
  <c r="I3317" i="13"/>
  <c r="I3318" i="13"/>
  <c r="I3319" i="13"/>
  <c r="I3320" i="13"/>
  <c r="I3321" i="13"/>
  <c r="I3322" i="13"/>
  <c r="I3323" i="13"/>
  <c r="I3324" i="13"/>
  <c r="I3325" i="13"/>
  <c r="I3326" i="13"/>
  <c r="I3327" i="13"/>
  <c r="I3328" i="13"/>
  <c r="I3329" i="13"/>
  <c r="I3330" i="13"/>
  <c r="I3331" i="13"/>
  <c r="I3332" i="13"/>
  <c r="I3333" i="13"/>
  <c r="I3334" i="13"/>
  <c r="I3335" i="13"/>
  <c r="I3336" i="13"/>
  <c r="I3337" i="13"/>
  <c r="I3338" i="13"/>
  <c r="I3339" i="13"/>
  <c r="I3340" i="13"/>
  <c r="I3341" i="13"/>
  <c r="I3342" i="13"/>
  <c r="I3343" i="13"/>
  <c r="I3344" i="13"/>
  <c r="I3345" i="13"/>
  <c r="I3346" i="13"/>
  <c r="I3347" i="13"/>
  <c r="I3348" i="13"/>
  <c r="I3349" i="13"/>
  <c r="I3350" i="13"/>
  <c r="I3351" i="13"/>
  <c r="I3352" i="13"/>
  <c r="I3353" i="13"/>
  <c r="I3354" i="13"/>
  <c r="I3355" i="13"/>
  <c r="I3356" i="13"/>
  <c r="I3357" i="13"/>
  <c r="I3358" i="13"/>
  <c r="I3359" i="13"/>
  <c r="I3360" i="13"/>
  <c r="I3361" i="13"/>
  <c r="I3362" i="13"/>
  <c r="I3363" i="13"/>
  <c r="I3364" i="13"/>
  <c r="I3365" i="13"/>
  <c r="I3366" i="13"/>
  <c r="I3367" i="13"/>
  <c r="I3368" i="13"/>
  <c r="I3369" i="13"/>
  <c r="I3370" i="13"/>
  <c r="I3371" i="13"/>
  <c r="I3372" i="13"/>
  <c r="I3373" i="13"/>
  <c r="I3374" i="13"/>
  <c r="I3375" i="13"/>
  <c r="I3376" i="13"/>
  <c r="I3377" i="13"/>
  <c r="I3378" i="13"/>
  <c r="I3379" i="13"/>
  <c r="I3380" i="13"/>
  <c r="I3381" i="13"/>
  <c r="I3382" i="13"/>
  <c r="I3383" i="13"/>
  <c r="I3384" i="13"/>
  <c r="I3385" i="13"/>
  <c r="I3386" i="13"/>
  <c r="I3387" i="13"/>
  <c r="I3388" i="13"/>
  <c r="I3389" i="13"/>
  <c r="I3390" i="13"/>
  <c r="I3391" i="13"/>
  <c r="I3392" i="13"/>
  <c r="I3393" i="13"/>
  <c r="I3394" i="13"/>
  <c r="I3395" i="13"/>
  <c r="I3396" i="13"/>
  <c r="I3397" i="13"/>
  <c r="I3398" i="13"/>
  <c r="I3399" i="13"/>
  <c r="I3400" i="13"/>
  <c r="I3401" i="13"/>
  <c r="I3402" i="13"/>
  <c r="I3403" i="13"/>
  <c r="I3404" i="13"/>
  <c r="I3405" i="13"/>
  <c r="I3406" i="13"/>
  <c r="I3407" i="13"/>
  <c r="I3408" i="13"/>
  <c r="I3409" i="13"/>
  <c r="I3410" i="13"/>
  <c r="I3411" i="13"/>
  <c r="I3412" i="13"/>
  <c r="I3413" i="13"/>
  <c r="I3414" i="13"/>
  <c r="I3415" i="13"/>
  <c r="I3416" i="13"/>
  <c r="I3417" i="13"/>
  <c r="I3418" i="13"/>
  <c r="I3419" i="13"/>
  <c r="I3420" i="13"/>
  <c r="I3421" i="13"/>
  <c r="I3422" i="13"/>
  <c r="I3423" i="13"/>
  <c r="I3424" i="13"/>
  <c r="I3425" i="13"/>
  <c r="I3426" i="13"/>
  <c r="I3427" i="13"/>
  <c r="I3428" i="13"/>
  <c r="I3429" i="13"/>
  <c r="I3430" i="13"/>
  <c r="I3431" i="13"/>
  <c r="I3432" i="13"/>
  <c r="I3433" i="13"/>
  <c r="I3434" i="13"/>
  <c r="I3435" i="13"/>
  <c r="I3436" i="13"/>
  <c r="I3437" i="13"/>
  <c r="I3438" i="13"/>
  <c r="I3439" i="13"/>
  <c r="I3440" i="13"/>
  <c r="I3441" i="13"/>
  <c r="I3442" i="13"/>
  <c r="I3443" i="13"/>
  <c r="I3444" i="13"/>
  <c r="I3445" i="13"/>
  <c r="I3446" i="13"/>
  <c r="I3447" i="13"/>
  <c r="I3448" i="13"/>
  <c r="I3449" i="13"/>
  <c r="I3450" i="13"/>
  <c r="I3451" i="13"/>
  <c r="I3452" i="13"/>
  <c r="I3453" i="13"/>
  <c r="I3454" i="13"/>
  <c r="I3455" i="13"/>
  <c r="I3456" i="13"/>
  <c r="I3457" i="13"/>
  <c r="I3458" i="13"/>
  <c r="I3459" i="13"/>
  <c r="I3460" i="13"/>
  <c r="I3461" i="13"/>
  <c r="I3462" i="13"/>
  <c r="I3463" i="13"/>
  <c r="I3464" i="13"/>
  <c r="I3465" i="13"/>
  <c r="I3466" i="13"/>
  <c r="I3467" i="13"/>
  <c r="I3468" i="13"/>
  <c r="I3469" i="13"/>
  <c r="I3470" i="13"/>
  <c r="I3471" i="13"/>
  <c r="I3472" i="13"/>
  <c r="I3473" i="13"/>
  <c r="I3474" i="13"/>
  <c r="I3475" i="13"/>
  <c r="I3476" i="13"/>
  <c r="I3477" i="13"/>
  <c r="I3478" i="13"/>
  <c r="I3479" i="13"/>
  <c r="I3480" i="13"/>
  <c r="I3481" i="13"/>
  <c r="I3482" i="13"/>
  <c r="I3483" i="13"/>
  <c r="I3484" i="13"/>
  <c r="I3485" i="13"/>
  <c r="I3486" i="13"/>
  <c r="I3487" i="13"/>
  <c r="I3488" i="13"/>
  <c r="I3489" i="13"/>
  <c r="I3490" i="13"/>
  <c r="I3491" i="13"/>
  <c r="I3492" i="13"/>
  <c r="I3493" i="13"/>
  <c r="I3494" i="13"/>
  <c r="I3495" i="13"/>
  <c r="I3496" i="13"/>
  <c r="I3497" i="13"/>
  <c r="I3498" i="13"/>
  <c r="I3499" i="13"/>
  <c r="I3500" i="13"/>
  <c r="I3501" i="13"/>
  <c r="I3502" i="13"/>
  <c r="I3503" i="13"/>
  <c r="I3504" i="13"/>
  <c r="I3505" i="13"/>
  <c r="I3506" i="13"/>
  <c r="I3507" i="13"/>
  <c r="I3508" i="13"/>
  <c r="I3509" i="13"/>
  <c r="I3510" i="13"/>
  <c r="I3511" i="13"/>
  <c r="I3512" i="13"/>
  <c r="I3513" i="13"/>
  <c r="I3514" i="13"/>
  <c r="I3515" i="13"/>
  <c r="I3516" i="13"/>
  <c r="I3517" i="13"/>
  <c r="I3518" i="13"/>
  <c r="I3519" i="13"/>
  <c r="I3520" i="13"/>
  <c r="I3521" i="13"/>
  <c r="I3522" i="13"/>
  <c r="I3523" i="13"/>
  <c r="I3524" i="13"/>
  <c r="I3525" i="13"/>
  <c r="I3526" i="13"/>
  <c r="I3527" i="13"/>
  <c r="I3528" i="13"/>
  <c r="I3529" i="13"/>
  <c r="I3530" i="13"/>
  <c r="I3531" i="13"/>
  <c r="I3532" i="13"/>
  <c r="I3533" i="13"/>
  <c r="I3534" i="13"/>
  <c r="I3535" i="13"/>
  <c r="I3536" i="13"/>
  <c r="I3537" i="13"/>
  <c r="I3538" i="13"/>
  <c r="I3539" i="13"/>
  <c r="I3540" i="13"/>
  <c r="I3541" i="13"/>
  <c r="I3542" i="13"/>
  <c r="I3543" i="13"/>
  <c r="I3544" i="13"/>
  <c r="I3545" i="13"/>
  <c r="I3546" i="13"/>
  <c r="I3547" i="13"/>
  <c r="I3548" i="13"/>
  <c r="I3549" i="13"/>
  <c r="I3550" i="13"/>
  <c r="I3551" i="13"/>
  <c r="I3552" i="13"/>
  <c r="I3553" i="13"/>
  <c r="I3554" i="13"/>
  <c r="I3555" i="13"/>
  <c r="I3556" i="13"/>
  <c r="I3557" i="13"/>
  <c r="I3558" i="13"/>
  <c r="I3559" i="13"/>
  <c r="I3560" i="13"/>
  <c r="I3561" i="13"/>
  <c r="I3562" i="13"/>
  <c r="I3563" i="13"/>
  <c r="I3564" i="13"/>
  <c r="I3565" i="13"/>
  <c r="I3566" i="13"/>
  <c r="I3567" i="13"/>
  <c r="I3568" i="13"/>
  <c r="I3569" i="13"/>
  <c r="I3570" i="13"/>
  <c r="I3571" i="13"/>
  <c r="I3572" i="13"/>
  <c r="I3573" i="13"/>
  <c r="I3574" i="13"/>
  <c r="I3575" i="13"/>
  <c r="I3576" i="13"/>
  <c r="I3577" i="13"/>
  <c r="I3578" i="13"/>
  <c r="I3579" i="13"/>
  <c r="I3580" i="13"/>
  <c r="I3581" i="13"/>
  <c r="I3582" i="13"/>
  <c r="I3583" i="13"/>
  <c r="I3584" i="13"/>
  <c r="I3585" i="13"/>
  <c r="I3586" i="13"/>
  <c r="I3587" i="13"/>
  <c r="I3588" i="13"/>
  <c r="I3589" i="13"/>
  <c r="I3590" i="13"/>
  <c r="I3591" i="13"/>
  <c r="I3592" i="13"/>
  <c r="I3593" i="13"/>
  <c r="I3594" i="13"/>
  <c r="I3595" i="13"/>
  <c r="I3596" i="13"/>
  <c r="I3597" i="13"/>
  <c r="I3598" i="13"/>
  <c r="I3599" i="13"/>
  <c r="I3600" i="13"/>
  <c r="I3601" i="13"/>
  <c r="I3602" i="13"/>
  <c r="I3603" i="13"/>
  <c r="I3604" i="13"/>
  <c r="I3605" i="13"/>
  <c r="I3606" i="13"/>
  <c r="I3607" i="13"/>
  <c r="I3608" i="13"/>
  <c r="I3609" i="13"/>
  <c r="I3610" i="13"/>
  <c r="I3611" i="13"/>
  <c r="I3612" i="13"/>
  <c r="I3613" i="13"/>
  <c r="I3614" i="13"/>
  <c r="I3615" i="13"/>
  <c r="I3616" i="13"/>
  <c r="I3617" i="13"/>
  <c r="I3618" i="13"/>
  <c r="I3619" i="13"/>
  <c r="I3620" i="13"/>
  <c r="I3621" i="13"/>
  <c r="I3622" i="13"/>
  <c r="I3623" i="13"/>
  <c r="I3624" i="13"/>
  <c r="I3625" i="13"/>
  <c r="I3626" i="13"/>
  <c r="I3627" i="13"/>
  <c r="I3628" i="13"/>
  <c r="I3629" i="13"/>
  <c r="I3630" i="13"/>
  <c r="I3631" i="13"/>
  <c r="I3632" i="13"/>
  <c r="I3633" i="13"/>
  <c r="I3634" i="13"/>
  <c r="I3635" i="13"/>
  <c r="I3636" i="13"/>
  <c r="I3637" i="13"/>
  <c r="I3638" i="13"/>
  <c r="I3639" i="13"/>
  <c r="I3640" i="13"/>
  <c r="I3641" i="13"/>
  <c r="I3642" i="13"/>
  <c r="I3643" i="13"/>
  <c r="I3644" i="13"/>
  <c r="I3645" i="13"/>
  <c r="I3646" i="13"/>
  <c r="I3647" i="13"/>
  <c r="I3648" i="13"/>
  <c r="I3649" i="13"/>
  <c r="I3650" i="13"/>
  <c r="I3651" i="13"/>
  <c r="I3652" i="13"/>
  <c r="I3653" i="13"/>
  <c r="I3654" i="13"/>
  <c r="I3655" i="13"/>
  <c r="I3656" i="13"/>
  <c r="I3657" i="13"/>
  <c r="I3658" i="13"/>
  <c r="I3659" i="13"/>
  <c r="I3660" i="13"/>
  <c r="I3661" i="13"/>
  <c r="I3662" i="13"/>
  <c r="I3663" i="13"/>
  <c r="I3664" i="13"/>
  <c r="I3665" i="13"/>
  <c r="I3666" i="13"/>
  <c r="I3667" i="13"/>
  <c r="I3668" i="13"/>
  <c r="I3669" i="13"/>
  <c r="I3670" i="13"/>
  <c r="I3671" i="13"/>
  <c r="I3672" i="13"/>
  <c r="I3673" i="13"/>
  <c r="I3674" i="13"/>
  <c r="I3675" i="13"/>
  <c r="I3676" i="13"/>
  <c r="I3677" i="13"/>
  <c r="I3678" i="13"/>
  <c r="I3679" i="13"/>
  <c r="I3680" i="13"/>
  <c r="I3681" i="13"/>
  <c r="I3682" i="13"/>
  <c r="I3683" i="13"/>
  <c r="I3684" i="13"/>
  <c r="I3685" i="13"/>
  <c r="I3686" i="13"/>
  <c r="I3687" i="13"/>
  <c r="I3688" i="13"/>
  <c r="I3689" i="13"/>
  <c r="I3690" i="13"/>
  <c r="I3691" i="13"/>
  <c r="I3692" i="13"/>
  <c r="I3693" i="13"/>
  <c r="I3694" i="13"/>
  <c r="I3695" i="13"/>
  <c r="I3696" i="13"/>
  <c r="I3697" i="13"/>
  <c r="I3698" i="13"/>
  <c r="I3699" i="13"/>
  <c r="I3700" i="13"/>
  <c r="I3701" i="13"/>
  <c r="I3702" i="13"/>
  <c r="I3703" i="13"/>
  <c r="I3704" i="13"/>
  <c r="I3705" i="13"/>
  <c r="I3706" i="13"/>
  <c r="I3707" i="13"/>
  <c r="I3708" i="13"/>
  <c r="I3709" i="13"/>
  <c r="I3710" i="13"/>
  <c r="I3711" i="13"/>
  <c r="I3712" i="13"/>
  <c r="I3713" i="13"/>
  <c r="I3714" i="13"/>
  <c r="I3715" i="13"/>
  <c r="I3716" i="13"/>
  <c r="I3717" i="13"/>
  <c r="I3718" i="13"/>
  <c r="I3719" i="13"/>
  <c r="I3720" i="13"/>
  <c r="I3721" i="13"/>
  <c r="I3722" i="13"/>
  <c r="I3723" i="13"/>
  <c r="I3724" i="13"/>
  <c r="I3725" i="13"/>
  <c r="I3726" i="13"/>
  <c r="I3727" i="13"/>
  <c r="I3728" i="13"/>
  <c r="I3729" i="13"/>
  <c r="I3730" i="13"/>
  <c r="I3731" i="13"/>
  <c r="I3732" i="13"/>
  <c r="I3733" i="13"/>
  <c r="I3734" i="13"/>
  <c r="I3735" i="13"/>
  <c r="I3736" i="13"/>
  <c r="I3737" i="13"/>
  <c r="I3738" i="13"/>
  <c r="I3739" i="13"/>
  <c r="I3740" i="13"/>
  <c r="I3741" i="13"/>
  <c r="I3742" i="13"/>
  <c r="I3743" i="13"/>
  <c r="I3744" i="13"/>
  <c r="I3745" i="13"/>
  <c r="I3746" i="13"/>
  <c r="I3747" i="13"/>
  <c r="I3748" i="13"/>
  <c r="I3749" i="13"/>
  <c r="I3750" i="13"/>
  <c r="I3751" i="13"/>
  <c r="I3752" i="13"/>
  <c r="I3753" i="13"/>
  <c r="I3754" i="13"/>
  <c r="I3755" i="13"/>
  <c r="I3756" i="13"/>
  <c r="I3757" i="13"/>
  <c r="I3758" i="13"/>
  <c r="I3759" i="13"/>
  <c r="I3760" i="13"/>
  <c r="I3761" i="13"/>
  <c r="I3762" i="13"/>
  <c r="I3763" i="13"/>
  <c r="I3764" i="13"/>
  <c r="I3765" i="13"/>
  <c r="I3766" i="13"/>
  <c r="I3767" i="13"/>
  <c r="I3768" i="13"/>
  <c r="I3769" i="13"/>
  <c r="I3770" i="13"/>
  <c r="I3771" i="13"/>
  <c r="I3772" i="13"/>
  <c r="I3773" i="13"/>
  <c r="I3774" i="13"/>
  <c r="I3775" i="13"/>
  <c r="I3776" i="13"/>
  <c r="I3777" i="13"/>
  <c r="I3778" i="13"/>
  <c r="I3779" i="13"/>
  <c r="I3780" i="13"/>
  <c r="I3781" i="13"/>
  <c r="I3782" i="13"/>
  <c r="I3783" i="13"/>
  <c r="I3784" i="13"/>
  <c r="I3785" i="13"/>
  <c r="I3786" i="13"/>
  <c r="I3787" i="13"/>
  <c r="I3788" i="13"/>
  <c r="I3789" i="13"/>
  <c r="I3790" i="13"/>
  <c r="I3791" i="13"/>
  <c r="I3792" i="13"/>
  <c r="I3793" i="13"/>
  <c r="I3794" i="13"/>
  <c r="I3795" i="13"/>
  <c r="I3796" i="13"/>
  <c r="I3797" i="13"/>
  <c r="I3798" i="13"/>
  <c r="I3799" i="13"/>
  <c r="I3800" i="13"/>
  <c r="I3801" i="13"/>
  <c r="I3802" i="13"/>
  <c r="I3803" i="13"/>
  <c r="I3804" i="13"/>
  <c r="I3805" i="13"/>
  <c r="I3806" i="13"/>
  <c r="I3807" i="13"/>
  <c r="I3808" i="13"/>
  <c r="I3809" i="13"/>
  <c r="I3810" i="13"/>
  <c r="I3811" i="13"/>
  <c r="I3812" i="13"/>
  <c r="I3813" i="13"/>
  <c r="I3814" i="13"/>
  <c r="I3815" i="13"/>
  <c r="I3816" i="13"/>
  <c r="I3817" i="13"/>
  <c r="I3818" i="13"/>
  <c r="I3819" i="13"/>
  <c r="I3820" i="13"/>
  <c r="I3821" i="13"/>
  <c r="I3822" i="13"/>
  <c r="I3823" i="13"/>
  <c r="I3824" i="13"/>
  <c r="I3825" i="13"/>
  <c r="I3826" i="13"/>
  <c r="I3827" i="13"/>
  <c r="I3828" i="13"/>
  <c r="I3829" i="13"/>
  <c r="I3830" i="13"/>
  <c r="I3831" i="13"/>
  <c r="I3832" i="13"/>
  <c r="I3833" i="13"/>
  <c r="I3834" i="13"/>
  <c r="I3835" i="13"/>
  <c r="I3836" i="13"/>
  <c r="I3837" i="13"/>
  <c r="I3838" i="13"/>
  <c r="I3839" i="13"/>
  <c r="I3840" i="13"/>
  <c r="I3841" i="13"/>
  <c r="I3842" i="13"/>
  <c r="I3843" i="13"/>
  <c r="I3844" i="13"/>
  <c r="I3845" i="13"/>
  <c r="I3846" i="13"/>
  <c r="I3847" i="13"/>
  <c r="I3848" i="13"/>
  <c r="I3849" i="13"/>
  <c r="I3850" i="13"/>
  <c r="I3851" i="13"/>
  <c r="I3852" i="13"/>
  <c r="I3853" i="13"/>
  <c r="I3854" i="13"/>
  <c r="I3855" i="13"/>
  <c r="I3856" i="13"/>
  <c r="I3857" i="13"/>
  <c r="I3858" i="13"/>
  <c r="I3859" i="13"/>
  <c r="I3860" i="13"/>
  <c r="I3861" i="13"/>
  <c r="I3862" i="13"/>
  <c r="I3863" i="13"/>
  <c r="I3864" i="13"/>
  <c r="I3865" i="13"/>
  <c r="I3866" i="13"/>
  <c r="I3867" i="13"/>
  <c r="I3868" i="13"/>
  <c r="I3869" i="13"/>
  <c r="I3870" i="13"/>
  <c r="I3871" i="13"/>
  <c r="I3872" i="13"/>
  <c r="I3873" i="13"/>
  <c r="I3874" i="13"/>
  <c r="I3875" i="13"/>
  <c r="I3876" i="13"/>
  <c r="I3877" i="13"/>
  <c r="I3878" i="13"/>
  <c r="I3879" i="13"/>
  <c r="I3880" i="13"/>
  <c r="I3881" i="13"/>
  <c r="I3882" i="13"/>
  <c r="I3883" i="13"/>
  <c r="I3884" i="13"/>
  <c r="I3885" i="13"/>
  <c r="I3886" i="13"/>
  <c r="I3887" i="13"/>
  <c r="I3888" i="13"/>
  <c r="I3889" i="13"/>
  <c r="I3890" i="13"/>
  <c r="I3891" i="13"/>
  <c r="I3892" i="13"/>
  <c r="I3893" i="13"/>
  <c r="I3894" i="13"/>
  <c r="I3895" i="13"/>
  <c r="I3896" i="13"/>
  <c r="I3897" i="13"/>
  <c r="I3898" i="13"/>
  <c r="I3899" i="13"/>
  <c r="I3900" i="13"/>
  <c r="I3901" i="13"/>
  <c r="I3902" i="13"/>
  <c r="I3903" i="13"/>
  <c r="I3904" i="13"/>
  <c r="I3905" i="13"/>
  <c r="I3906" i="13"/>
  <c r="I3907" i="13"/>
  <c r="I3908" i="13"/>
  <c r="I3909" i="13"/>
  <c r="I3910" i="13"/>
  <c r="I3911" i="13"/>
  <c r="I3912" i="13"/>
  <c r="I3913" i="13"/>
  <c r="I3914" i="13"/>
  <c r="I3915" i="13"/>
  <c r="I3916" i="13"/>
  <c r="I3917" i="13"/>
  <c r="I3918" i="13"/>
  <c r="I3919" i="13"/>
  <c r="I3920" i="13"/>
  <c r="I3921" i="13"/>
  <c r="I3922" i="13"/>
  <c r="I3923" i="13"/>
  <c r="I3924" i="13"/>
  <c r="I3925" i="13"/>
  <c r="I3926" i="13"/>
  <c r="I3927" i="13"/>
  <c r="I3928" i="13"/>
  <c r="I3929" i="13"/>
  <c r="I3930" i="13"/>
  <c r="I3931" i="13"/>
  <c r="I3932" i="13"/>
  <c r="I3933" i="13"/>
  <c r="I3934" i="13"/>
  <c r="I3935" i="13"/>
  <c r="I3936" i="13"/>
  <c r="I3937" i="13"/>
  <c r="I3938" i="13"/>
  <c r="I3939" i="13"/>
  <c r="I3940" i="13"/>
  <c r="I3941" i="13"/>
  <c r="I3942" i="13"/>
  <c r="I3943" i="13"/>
  <c r="I3944" i="13"/>
  <c r="I3945" i="13"/>
  <c r="I3946" i="13"/>
  <c r="I3947" i="13"/>
  <c r="I3948" i="13"/>
  <c r="I3949" i="13"/>
  <c r="I3950" i="13"/>
  <c r="I3951" i="13"/>
  <c r="I3952" i="13"/>
  <c r="I3953" i="13"/>
  <c r="I3954" i="13"/>
  <c r="I3955" i="13"/>
  <c r="I3956" i="13"/>
  <c r="I3957" i="13"/>
  <c r="I3958" i="13"/>
  <c r="I3959" i="13"/>
  <c r="I3960" i="13"/>
  <c r="I3961" i="13"/>
  <c r="I3962" i="13"/>
  <c r="I3963" i="13"/>
  <c r="I3964" i="13"/>
  <c r="I3965" i="13"/>
  <c r="I3966" i="13"/>
  <c r="I3967" i="13"/>
  <c r="I3968" i="13"/>
  <c r="I3969" i="13"/>
  <c r="I3970" i="13"/>
  <c r="I3971" i="13"/>
  <c r="I3972" i="13"/>
  <c r="I3973" i="13"/>
  <c r="I3974" i="13"/>
  <c r="I3975" i="13"/>
  <c r="I3976" i="13"/>
  <c r="I3977" i="13"/>
  <c r="I3978" i="13"/>
  <c r="I3979" i="13"/>
  <c r="I3980" i="13"/>
  <c r="I3981" i="13"/>
  <c r="I3982" i="13"/>
  <c r="I3983" i="13"/>
  <c r="I3984" i="13"/>
  <c r="I3985" i="13"/>
  <c r="I3986" i="13"/>
  <c r="I3987" i="13"/>
  <c r="I3988" i="13"/>
  <c r="I3989" i="13"/>
  <c r="I3990" i="13"/>
  <c r="I3991" i="13"/>
  <c r="I3992" i="13"/>
  <c r="I3993" i="13"/>
  <c r="I3994" i="13"/>
  <c r="I3995" i="13"/>
  <c r="I3996" i="13"/>
  <c r="I3997" i="13"/>
  <c r="I3998" i="13"/>
  <c r="I3999" i="13"/>
  <c r="I4000" i="13"/>
  <c r="I4001" i="13"/>
  <c r="I4002" i="13"/>
  <c r="I4003" i="13"/>
  <c r="I4004" i="13"/>
  <c r="I4005" i="13"/>
  <c r="I4006" i="13"/>
  <c r="I4007" i="13"/>
  <c r="I4008" i="13"/>
  <c r="I4009" i="13"/>
  <c r="I4010" i="13"/>
  <c r="I4011" i="13"/>
  <c r="I4012" i="13"/>
  <c r="I4013" i="13"/>
  <c r="I4014" i="13"/>
  <c r="I4015" i="13"/>
  <c r="I4016" i="13"/>
  <c r="I4017" i="13"/>
  <c r="I4018" i="13"/>
  <c r="I4019" i="13"/>
  <c r="I4020" i="13"/>
  <c r="I4021" i="13"/>
  <c r="I4022" i="13"/>
  <c r="I4023" i="13"/>
  <c r="I4024" i="13"/>
  <c r="I4025" i="13"/>
  <c r="I4026" i="13"/>
  <c r="I4027" i="13"/>
  <c r="I4028" i="13"/>
  <c r="I4029" i="13"/>
  <c r="I4030" i="13"/>
  <c r="I4031" i="13"/>
  <c r="I4032" i="13"/>
  <c r="I4033" i="13"/>
  <c r="I4034" i="13"/>
  <c r="I4035" i="13"/>
  <c r="I4036" i="13"/>
  <c r="I4037" i="13"/>
  <c r="I4038" i="13"/>
  <c r="I4039" i="13"/>
  <c r="I4040" i="13"/>
  <c r="I4041" i="13"/>
  <c r="I4042" i="13"/>
  <c r="I4043" i="13"/>
  <c r="I4044" i="13"/>
  <c r="I4045" i="13"/>
  <c r="I4046" i="13"/>
  <c r="I4047" i="13"/>
  <c r="I4048" i="13"/>
  <c r="I4049" i="13"/>
  <c r="I4050" i="13"/>
  <c r="I4051" i="13"/>
  <c r="I4052" i="13"/>
  <c r="I4053" i="13"/>
  <c r="I4054" i="13"/>
  <c r="I4055" i="13"/>
  <c r="I4056" i="13"/>
  <c r="I4057" i="13"/>
  <c r="I4058" i="13"/>
  <c r="I4059" i="13"/>
  <c r="I4060" i="13"/>
  <c r="I4061" i="13"/>
  <c r="I4062" i="13"/>
  <c r="I4063" i="13"/>
  <c r="I4064" i="13"/>
  <c r="I4065" i="13"/>
  <c r="I4066" i="13"/>
  <c r="I4067" i="13"/>
  <c r="I4068" i="13"/>
  <c r="I4069" i="13"/>
  <c r="I4070" i="13"/>
  <c r="I4071" i="13"/>
  <c r="I4072" i="13"/>
  <c r="I4073" i="13"/>
  <c r="I4074" i="13"/>
  <c r="I4075" i="13"/>
  <c r="I4076" i="13"/>
  <c r="I4077" i="13"/>
  <c r="I4078" i="13"/>
  <c r="I4079" i="13"/>
  <c r="I4080" i="13"/>
  <c r="I4081" i="13"/>
  <c r="I4082" i="13"/>
  <c r="I4083" i="13"/>
  <c r="I4084" i="13"/>
  <c r="I4085" i="13"/>
  <c r="I4086" i="13"/>
  <c r="I4087" i="13"/>
  <c r="I4088" i="13"/>
  <c r="I4089" i="13"/>
  <c r="I4090" i="13"/>
  <c r="I4091" i="13"/>
  <c r="I4092" i="13"/>
  <c r="I4093" i="13"/>
  <c r="I4094" i="13"/>
  <c r="I4095" i="13"/>
  <c r="I4096" i="13"/>
  <c r="I4097" i="13"/>
  <c r="I4098" i="13"/>
  <c r="I4099" i="13"/>
  <c r="I4100" i="13"/>
  <c r="I4101" i="13"/>
  <c r="I4102" i="13"/>
  <c r="I4103" i="13"/>
  <c r="I4104" i="13"/>
  <c r="I4105" i="13"/>
  <c r="I4106" i="13"/>
  <c r="I4107" i="13"/>
  <c r="I4108" i="13"/>
  <c r="I4109" i="13"/>
  <c r="I4110" i="13"/>
  <c r="I4111" i="13"/>
  <c r="I4112" i="13"/>
  <c r="I4113" i="13"/>
  <c r="I4114" i="13"/>
  <c r="I4115" i="13"/>
  <c r="I4116" i="13"/>
  <c r="I4117" i="13"/>
  <c r="I4118" i="13"/>
  <c r="I4119" i="13"/>
  <c r="I4120" i="13"/>
  <c r="I4121" i="13"/>
  <c r="I4122" i="13"/>
  <c r="I4123" i="13"/>
  <c r="I4124" i="13"/>
  <c r="I4125" i="13"/>
  <c r="I4126" i="13"/>
  <c r="I4127" i="13"/>
  <c r="I4128" i="13"/>
  <c r="I4129" i="13"/>
  <c r="I4130" i="13"/>
  <c r="I4131" i="13"/>
  <c r="I4132" i="13"/>
  <c r="I4133" i="13"/>
  <c r="I4134" i="13"/>
  <c r="I4135" i="13"/>
  <c r="I4136" i="13"/>
  <c r="I4137" i="13"/>
  <c r="I4138" i="13"/>
  <c r="I4139" i="13"/>
  <c r="I4140" i="13"/>
  <c r="I4141" i="13"/>
  <c r="I4142" i="13"/>
  <c r="I4143" i="13"/>
  <c r="I4144" i="13"/>
  <c r="I4145" i="13"/>
  <c r="I4146" i="13"/>
  <c r="I4147" i="13"/>
  <c r="I4148" i="13"/>
  <c r="I4149" i="13"/>
  <c r="I4150" i="13"/>
  <c r="I4151" i="13"/>
  <c r="I4152" i="13"/>
  <c r="I4153" i="13"/>
  <c r="I4154" i="13"/>
  <c r="I4155" i="13"/>
  <c r="I4156" i="13"/>
  <c r="I4157" i="13"/>
  <c r="I4158" i="13"/>
  <c r="I4159" i="13"/>
  <c r="I4160" i="13"/>
  <c r="I4161" i="13"/>
  <c r="I4162" i="13"/>
  <c r="I4163" i="13"/>
  <c r="I4164" i="13"/>
  <c r="I4165" i="13"/>
  <c r="I4166" i="13"/>
  <c r="I4167" i="13"/>
  <c r="I4168" i="13"/>
  <c r="I4169" i="13"/>
  <c r="I4170" i="13"/>
  <c r="I4171" i="13"/>
  <c r="I4172" i="13"/>
  <c r="I4173" i="13"/>
  <c r="I4174" i="13"/>
  <c r="I4175" i="13"/>
  <c r="I4176" i="13"/>
  <c r="I4177" i="13"/>
  <c r="I4178" i="13"/>
  <c r="I4179" i="13"/>
  <c r="I4180" i="13"/>
  <c r="I4181" i="13"/>
  <c r="I4182" i="13"/>
  <c r="I4183" i="13"/>
  <c r="I4184" i="13"/>
  <c r="I4185" i="13"/>
  <c r="I4186" i="13"/>
  <c r="I4187" i="13"/>
  <c r="I4188" i="13"/>
  <c r="I4189" i="13"/>
  <c r="I4190" i="13"/>
  <c r="I4191" i="13"/>
  <c r="I4192" i="13"/>
  <c r="I4193" i="13"/>
  <c r="I4194" i="13"/>
  <c r="I4195" i="13"/>
  <c r="I4196" i="13"/>
  <c r="I4197" i="13"/>
  <c r="I4198" i="13"/>
  <c r="I4199" i="13"/>
  <c r="I4200" i="13"/>
  <c r="I4201" i="13"/>
  <c r="I4202" i="13"/>
  <c r="I4203" i="13"/>
  <c r="I4204" i="13"/>
  <c r="I4205" i="13"/>
  <c r="I4206" i="13"/>
  <c r="I4207" i="13"/>
  <c r="I4208" i="13"/>
  <c r="I4209" i="13"/>
  <c r="I4210" i="13"/>
  <c r="I4211" i="13"/>
  <c r="I4212" i="13"/>
  <c r="I4213" i="13"/>
  <c r="I4214" i="13"/>
  <c r="I4215" i="13"/>
  <c r="I4216" i="13"/>
  <c r="I4217" i="13"/>
  <c r="I4218" i="13"/>
  <c r="I4219" i="13"/>
  <c r="I4220" i="13"/>
  <c r="I4221" i="13"/>
  <c r="I4222" i="13"/>
  <c r="I4223" i="13"/>
  <c r="I4224" i="13"/>
  <c r="I4225" i="13"/>
  <c r="I4226" i="13"/>
  <c r="I4227" i="13"/>
  <c r="I4228" i="13"/>
  <c r="I4229" i="13"/>
  <c r="I4230" i="13"/>
  <c r="I4231" i="13"/>
  <c r="I4232" i="13"/>
  <c r="I4233" i="13"/>
  <c r="I4234" i="13"/>
  <c r="I4235" i="13"/>
  <c r="I4236" i="13"/>
  <c r="I4237" i="13"/>
  <c r="I4238" i="13"/>
  <c r="I4239" i="13"/>
  <c r="I4240" i="13"/>
  <c r="I4241" i="13"/>
  <c r="I4242" i="13"/>
  <c r="I4243" i="13"/>
  <c r="I4244" i="13"/>
  <c r="I4245" i="13"/>
  <c r="I4246" i="13"/>
  <c r="I4247" i="13"/>
  <c r="I4248" i="13"/>
  <c r="I4249" i="13"/>
  <c r="I4250" i="13"/>
  <c r="I4251" i="13"/>
  <c r="I4252" i="13"/>
  <c r="I4253" i="13"/>
  <c r="I4254" i="13"/>
  <c r="I4255" i="13"/>
  <c r="I4256" i="13"/>
  <c r="I4257" i="13"/>
  <c r="I4258" i="13"/>
  <c r="I4259" i="13"/>
  <c r="I4260" i="13"/>
  <c r="I4261" i="13"/>
  <c r="I4262" i="13"/>
  <c r="I4263" i="13"/>
  <c r="I4264" i="13"/>
  <c r="I4265" i="13"/>
  <c r="I4266" i="13"/>
  <c r="I4267" i="13"/>
  <c r="I4268" i="13"/>
  <c r="I4269" i="13"/>
  <c r="I4270" i="13"/>
  <c r="I4271" i="13"/>
  <c r="I4272" i="13"/>
  <c r="I4273" i="13"/>
  <c r="I4274" i="13"/>
  <c r="I4275" i="13"/>
  <c r="I4276" i="13"/>
  <c r="I4277" i="13"/>
  <c r="I4278" i="13"/>
  <c r="I4279" i="13"/>
  <c r="I4280" i="13"/>
  <c r="I4281" i="13"/>
  <c r="I4282" i="13"/>
  <c r="I4283" i="13"/>
  <c r="I4284" i="13"/>
  <c r="I4285" i="13"/>
  <c r="I4286" i="13"/>
  <c r="I4287" i="13"/>
  <c r="I4288" i="13"/>
  <c r="I4289" i="13"/>
  <c r="I4290" i="13"/>
  <c r="I4291" i="13"/>
  <c r="I4292" i="13"/>
  <c r="I4293" i="13"/>
  <c r="I4294" i="13"/>
  <c r="I4295" i="13"/>
  <c r="I4296" i="13"/>
  <c r="I4297" i="13"/>
  <c r="I4298" i="13"/>
  <c r="I4299" i="13"/>
  <c r="I4300" i="13"/>
  <c r="I4301" i="13"/>
  <c r="I4302" i="13"/>
  <c r="I4303" i="13"/>
  <c r="I4304" i="13"/>
  <c r="I4305" i="13"/>
  <c r="I4306" i="13"/>
  <c r="I4307" i="13"/>
  <c r="I4308" i="13"/>
  <c r="I4309" i="13"/>
  <c r="I4310" i="13"/>
  <c r="I4311" i="13"/>
  <c r="I4312" i="13"/>
  <c r="I4313" i="13"/>
  <c r="I4314" i="13"/>
  <c r="I4315" i="13"/>
  <c r="I4316" i="13"/>
  <c r="I4317" i="13"/>
  <c r="I4318" i="13"/>
  <c r="I4319" i="13"/>
  <c r="I4320" i="13"/>
  <c r="I4321" i="13"/>
  <c r="I4322" i="13"/>
  <c r="I4323" i="13"/>
  <c r="I4324" i="13"/>
  <c r="I4325" i="13"/>
  <c r="I4326" i="13"/>
  <c r="I4327" i="13"/>
  <c r="I4328" i="13"/>
  <c r="I4329" i="13"/>
  <c r="I4330" i="13"/>
  <c r="I4331" i="13"/>
  <c r="I4332" i="13"/>
  <c r="I4333" i="13"/>
  <c r="I4334" i="13"/>
  <c r="I4335" i="13"/>
  <c r="I4336" i="13"/>
  <c r="I4337" i="13"/>
  <c r="I4338" i="13"/>
  <c r="I4339" i="13"/>
  <c r="I4340" i="13"/>
  <c r="I4341" i="13"/>
  <c r="I4342" i="13"/>
  <c r="I4343" i="13"/>
  <c r="I4344" i="13"/>
  <c r="I4345" i="13"/>
  <c r="I4346" i="13"/>
  <c r="I4347" i="13"/>
  <c r="I4348" i="13"/>
  <c r="I4349" i="13"/>
  <c r="I4350" i="13"/>
  <c r="I4351" i="13"/>
  <c r="I4352" i="13"/>
  <c r="I4353" i="13"/>
  <c r="I4354" i="13"/>
  <c r="I4355" i="13"/>
  <c r="I4356" i="13"/>
  <c r="I4357" i="13"/>
  <c r="I4358" i="13"/>
  <c r="I4359" i="13"/>
  <c r="I4360" i="13"/>
  <c r="I4361" i="13"/>
  <c r="I4362" i="13"/>
  <c r="I4363" i="13"/>
  <c r="I4364" i="13"/>
  <c r="I4365" i="13"/>
  <c r="I4366" i="13"/>
  <c r="I4367" i="13"/>
  <c r="I4368" i="13"/>
  <c r="I4369" i="13"/>
  <c r="I4370" i="13"/>
  <c r="I4371" i="13"/>
  <c r="I4372" i="13"/>
  <c r="I4373" i="13"/>
  <c r="I4374" i="13"/>
  <c r="I4375" i="13"/>
  <c r="I4376" i="13"/>
  <c r="I4377" i="13"/>
  <c r="I4378" i="13"/>
  <c r="I4379" i="13"/>
  <c r="I4380" i="13"/>
  <c r="I4381" i="13"/>
  <c r="I4382" i="13"/>
  <c r="I4383" i="13"/>
  <c r="I4384" i="13"/>
  <c r="I4385" i="13"/>
  <c r="I4386" i="13"/>
  <c r="I4387" i="13"/>
  <c r="I4388" i="13"/>
  <c r="I4389" i="13"/>
  <c r="I4390" i="13"/>
  <c r="I4391" i="13"/>
  <c r="I4392" i="13"/>
  <c r="I4393" i="13"/>
  <c r="I4394" i="13"/>
  <c r="I4395" i="13"/>
  <c r="I4396" i="13"/>
  <c r="I4397" i="13"/>
  <c r="I4398" i="13"/>
  <c r="I4399" i="13"/>
  <c r="I4400" i="13"/>
  <c r="I4401" i="13"/>
  <c r="I4402" i="13"/>
  <c r="I4403" i="13"/>
  <c r="I4404" i="13"/>
  <c r="I4405" i="13"/>
  <c r="I4406" i="13"/>
  <c r="I4407" i="13"/>
  <c r="I4408" i="13"/>
  <c r="I4409" i="13"/>
  <c r="I4410" i="13"/>
  <c r="I4411" i="13"/>
  <c r="I4412" i="13"/>
  <c r="I4413" i="13"/>
  <c r="I4414" i="13"/>
  <c r="I4415" i="13"/>
  <c r="I4416" i="13"/>
  <c r="I4417" i="13"/>
  <c r="I4418" i="13"/>
  <c r="I4419" i="13"/>
  <c r="I4420" i="13"/>
  <c r="I4421" i="13"/>
  <c r="I4422" i="13"/>
  <c r="I4423" i="13"/>
  <c r="I4424" i="13"/>
  <c r="I4425" i="13"/>
  <c r="I4426" i="13"/>
  <c r="I4427" i="13"/>
  <c r="I4428" i="13"/>
  <c r="I4429" i="13"/>
  <c r="I4430" i="13"/>
  <c r="I4431" i="13"/>
  <c r="I4432" i="13"/>
  <c r="I4433" i="13"/>
  <c r="I4434" i="13"/>
  <c r="I4435" i="13"/>
  <c r="I4436" i="13"/>
  <c r="I4437" i="13"/>
  <c r="I4438" i="13"/>
  <c r="I4439" i="13"/>
  <c r="I4440" i="13"/>
  <c r="I4441" i="13"/>
  <c r="I4442" i="13"/>
  <c r="I4443" i="13"/>
  <c r="I4444" i="13"/>
  <c r="I4445" i="13"/>
  <c r="I4446" i="13"/>
  <c r="I4447" i="13"/>
  <c r="I4448" i="13"/>
  <c r="I4449" i="13"/>
  <c r="I4450" i="13"/>
  <c r="I4451" i="13"/>
  <c r="I4452" i="13"/>
  <c r="I4453" i="13"/>
  <c r="I4454" i="13"/>
  <c r="I4455" i="13"/>
  <c r="I4456" i="13"/>
  <c r="I4457" i="13"/>
  <c r="I4458" i="13"/>
  <c r="I4459" i="13"/>
  <c r="I4460" i="13"/>
  <c r="I4461" i="13"/>
  <c r="I4462" i="13"/>
  <c r="I4463" i="13"/>
  <c r="I4464" i="13"/>
  <c r="I4465" i="13"/>
  <c r="I4466" i="13"/>
  <c r="I4467" i="13"/>
  <c r="I4468" i="13"/>
  <c r="I4469" i="13"/>
  <c r="I4470" i="13"/>
  <c r="I4471" i="13"/>
  <c r="I4472" i="13"/>
  <c r="I4473" i="13"/>
  <c r="I4474" i="13"/>
  <c r="I4475" i="13"/>
  <c r="I4476" i="13"/>
  <c r="I4477" i="13"/>
  <c r="I4478" i="13"/>
  <c r="I4479" i="13"/>
  <c r="I4480" i="13"/>
  <c r="I4481" i="13"/>
  <c r="I4482" i="13"/>
  <c r="I4483" i="13"/>
  <c r="I4484" i="13"/>
  <c r="I4485" i="13"/>
  <c r="I4486" i="13"/>
  <c r="I4487" i="13"/>
  <c r="I4488" i="13"/>
  <c r="I4489" i="13"/>
  <c r="I4490" i="13"/>
  <c r="I4491" i="13"/>
  <c r="I4492" i="13"/>
  <c r="I4493" i="13"/>
  <c r="I4494" i="13"/>
  <c r="I4495" i="13"/>
  <c r="I4496" i="13"/>
  <c r="I4497" i="13"/>
  <c r="I4498" i="13"/>
  <c r="I4499" i="13"/>
  <c r="I4500" i="13"/>
  <c r="I4501" i="13"/>
  <c r="I4502" i="13"/>
  <c r="I4503" i="13"/>
  <c r="I4504" i="13"/>
  <c r="I4505" i="13"/>
  <c r="I4506" i="13"/>
  <c r="I4507" i="13"/>
  <c r="I4508" i="13"/>
  <c r="I4509" i="13"/>
  <c r="I4510" i="13"/>
  <c r="I4511" i="13"/>
  <c r="I4512" i="13"/>
  <c r="I4513" i="13"/>
  <c r="I4514" i="13"/>
  <c r="I4515" i="13"/>
  <c r="I4516" i="13"/>
  <c r="I4517" i="13"/>
  <c r="I4518" i="13"/>
  <c r="I4519" i="13"/>
  <c r="I4520" i="13"/>
  <c r="I4521" i="13"/>
  <c r="I4522" i="13"/>
  <c r="I4523" i="13"/>
  <c r="I4524" i="13"/>
  <c r="I4525" i="13"/>
  <c r="I4526" i="13"/>
  <c r="I4527" i="13"/>
  <c r="I4528" i="13"/>
  <c r="I4529" i="13"/>
  <c r="I4530" i="13"/>
  <c r="I4531" i="13"/>
  <c r="I4532" i="13"/>
  <c r="I4533" i="13"/>
  <c r="I4534" i="13"/>
  <c r="I4535" i="13"/>
  <c r="I4536" i="13"/>
  <c r="I4537" i="13"/>
  <c r="I4538" i="13"/>
  <c r="I4539" i="13"/>
  <c r="I4540" i="13"/>
  <c r="I4541" i="13"/>
  <c r="I4542" i="13"/>
  <c r="I4543" i="13"/>
  <c r="I4544" i="13"/>
  <c r="I4545" i="13"/>
  <c r="I4546" i="13"/>
  <c r="I4547" i="13"/>
  <c r="I4548" i="13"/>
  <c r="I4549" i="13"/>
  <c r="I4550" i="13"/>
  <c r="I4551" i="13"/>
  <c r="I4552" i="13"/>
  <c r="I4553" i="13"/>
  <c r="I4554" i="13"/>
  <c r="I4555" i="13"/>
  <c r="I4556" i="13"/>
  <c r="I4557" i="13"/>
  <c r="I4558" i="13"/>
  <c r="I4559" i="13"/>
  <c r="I4560" i="13"/>
  <c r="I4561" i="13"/>
  <c r="I4562" i="13"/>
  <c r="I4563" i="13"/>
  <c r="I4564" i="13"/>
  <c r="I4565" i="13"/>
  <c r="I4566" i="13"/>
  <c r="I4567" i="13"/>
  <c r="I4568" i="13"/>
  <c r="I4569" i="13"/>
  <c r="I4570" i="13"/>
  <c r="I4571" i="13"/>
  <c r="I4572" i="13"/>
  <c r="I4573" i="13"/>
  <c r="I4574" i="13"/>
  <c r="I4575" i="13"/>
  <c r="I4576" i="13"/>
  <c r="I4577" i="13"/>
  <c r="I4578" i="13"/>
  <c r="I4579" i="13"/>
  <c r="I4580" i="13"/>
  <c r="I4581" i="13"/>
  <c r="I4582" i="13"/>
  <c r="I4583" i="13"/>
  <c r="I4584" i="13"/>
  <c r="I4585" i="13"/>
  <c r="I4586" i="13"/>
  <c r="I4587" i="13"/>
  <c r="I4588" i="13"/>
  <c r="I4589" i="13"/>
  <c r="I4590" i="13"/>
  <c r="I4591" i="13"/>
  <c r="I4592" i="13"/>
  <c r="I4593" i="13"/>
  <c r="I4594" i="13"/>
  <c r="I4595" i="13"/>
  <c r="I4596" i="13"/>
  <c r="I4597" i="13"/>
  <c r="I4598" i="13"/>
  <c r="I4599" i="13"/>
  <c r="I4600" i="13"/>
  <c r="I4601" i="13"/>
  <c r="I4602" i="13"/>
  <c r="I4603" i="13"/>
  <c r="I4604" i="13"/>
  <c r="I4605" i="13"/>
  <c r="I4606" i="13"/>
  <c r="I4607" i="13"/>
  <c r="I4608" i="13"/>
  <c r="I4609" i="13"/>
  <c r="I4610" i="13"/>
  <c r="I4611" i="13"/>
  <c r="I4612" i="13"/>
  <c r="I4613" i="13"/>
  <c r="I4614" i="13"/>
  <c r="I4615" i="13"/>
  <c r="I4616" i="13"/>
  <c r="I4617" i="13"/>
  <c r="I4618" i="13"/>
  <c r="I4619" i="13"/>
  <c r="I4620" i="13"/>
  <c r="I4621" i="13"/>
  <c r="I4622" i="13"/>
  <c r="I4623" i="13"/>
  <c r="I4624" i="13"/>
  <c r="I4625" i="13"/>
  <c r="I4626" i="13"/>
  <c r="I4627" i="13"/>
  <c r="I4628" i="13"/>
  <c r="I4629" i="13"/>
  <c r="I4630" i="13"/>
  <c r="I4631" i="13"/>
  <c r="I4632" i="13"/>
  <c r="I4633" i="13"/>
  <c r="I4634" i="13"/>
  <c r="I4635" i="13"/>
  <c r="I4636" i="13"/>
  <c r="I4637" i="13"/>
  <c r="I4638" i="13"/>
  <c r="I4639" i="13"/>
  <c r="I4640" i="13"/>
  <c r="I4641" i="13"/>
  <c r="I4642" i="13"/>
  <c r="I4643" i="13"/>
  <c r="I4644" i="13"/>
  <c r="I4645" i="13"/>
  <c r="I4646" i="13"/>
  <c r="I4647" i="13"/>
  <c r="I4648" i="13"/>
  <c r="I4649" i="13"/>
  <c r="I4650" i="13"/>
  <c r="I4651" i="13"/>
  <c r="I4652" i="13"/>
  <c r="I4653" i="13"/>
  <c r="I4654" i="13"/>
  <c r="I4655" i="13"/>
  <c r="I4656" i="13"/>
  <c r="I4657" i="13"/>
  <c r="I4658" i="13"/>
  <c r="I4659" i="13"/>
  <c r="I4660" i="13"/>
  <c r="I4661" i="13"/>
  <c r="I4662" i="13"/>
  <c r="I4663" i="13"/>
  <c r="I4664" i="13"/>
  <c r="I4665" i="13"/>
  <c r="I4666" i="13"/>
  <c r="I4667" i="13"/>
  <c r="I4668" i="13"/>
  <c r="I4669" i="13"/>
  <c r="I4670" i="13"/>
  <c r="I4671" i="13"/>
  <c r="I4672" i="13"/>
  <c r="I4673" i="13"/>
  <c r="I4674" i="13"/>
  <c r="I4675" i="13"/>
  <c r="I4676" i="13"/>
  <c r="I4677" i="13"/>
  <c r="I4678" i="13"/>
  <c r="I4679" i="13"/>
  <c r="I4680" i="13"/>
  <c r="I4681" i="13"/>
  <c r="I4682" i="13"/>
  <c r="I4683" i="13"/>
  <c r="I4684" i="13"/>
  <c r="I4685" i="13"/>
  <c r="I4686" i="13"/>
  <c r="I4687" i="13"/>
  <c r="I4688" i="13"/>
  <c r="I4689" i="13"/>
  <c r="I4690" i="13"/>
  <c r="I4691" i="13"/>
  <c r="I4692" i="13"/>
  <c r="I4693" i="13"/>
  <c r="I4694" i="13"/>
  <c r="I4695" i="13"/>
  <c r="I4696" i="13"/>
  <c r="I4697" i="13"/>
  <c r="I4698" i="13"/>
  <c r="I4699" i="13"/>
  <c r="I4700" i="13"/>
  <c r="I4701" i="13"/>
  <c r="I4702" i="13"/>
  <c r="I4703" i="13"/>
  <c r="I4704" i="13"/>
  <c r="I4705" i="13"/>
  <c r="I4706" i="13"/>
  <c r="I4707" i="13"/>
  <c r="I4708" i="13"/>
  <c r="I4709" i="13"/>
  <c r="I4710" i="13"/>
  <c r="I4711" i="13"/>
  <c r="I4712" i="13"/>
  <c r="I4713" i="13"/>
  <c r="I4714" i="13"/>
  <c r="I4715" i="13"/>
  <c r="I4716" i="13"/>
  <c r="I4717" i="13"/>
  <c r="I4718" i="13"/>
  <c r="I4719" i="13"/>
  <c r="I4720" i="13"/>
  <c r="I4721" i="13"/>
  <c r="I4722" i="13"/>
  <c r="I4723" i="13"/>
  <c r="I4724" i="13"/>
  <c r="I4725" i="13"/>
  <c r="I4726" i="13"/>
  <c r="I4727" i="13"/>
  <c r="I4728" i="13"/>
  <c r="I4729" i="13"/>
  <c r="I4730" i="13"/>
  <c r="I4731" i="13"/>
  <c r="I4732" i="13"/>
  <c r="I4733" i="13"/>
  <c r="I4734" i="13"/>
  <c r="I4735" i="13"/>
  <c r="I4736" i="13"/>
  <c r="I4737" i="13"/>
  <c r="I4738" i="13"/>
  <c r="I4739" i="13"/>
  <c r="I4740" i="13"/>
  <c r="I4741" i="13"/>
  <c r="I4742" i="13"/>
  <c r="I4743" i="13"/>
  <c r="I4744" i="13"/>
  <c r="I4745" i="13"/>
  <c r="I4746" i="13"/>
  <c r="I4747" i="13"/>
  <c r="I4748" i="13"/>
  <c r="I4749" i="13"/>
  <c r="I4750" i="13"/>
  <c r="I4751" i="13"/>
  <c r="I4752" i="13"/>
  <c r="I4753" i="13"/>
  <c r="I4754" i="13"/>
  <c r="I4755" i="13"/>
  <c r="I4756" i="13"/>
  <c r="I4757" i="13"/>
  <c r="I4758" i="13"/>
  <c r="I4759" i="13"/>
  <c r="I4760" i="13"/>
  <c r="I4761" i="13"/>
  <c r="I4762" i="13"/>
  <c r="I4763" i="13"/>
  <c r="I4764" i="13"/>
  <c r="I4765" i="13"/>
  <c r="I4766" i="13"/>
  <c r="I4767" i="13"/>
  <c r="I4768" i="13"/>
  <c r="I366" i="13"/>
  <c r="C4" i="13"/>
  <c r="F10" i="12"/>
  <c r="H4" i="12"/>
  <c r="F15" i="12" a="1"/>
  <c r="F15" i="12" s="1"/>
  <c r="H3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H996" i="12"/>
  <c r="H997" i="12"/>
  <c r="H998" i="12"/>
  <c r="H999" i="12"/>
  <c r="H1000" i="12"/>
  <c r="H1001" i="12"/>
  <c r="H1002" i="12"/>
  <c r="H1003" i="12"/>
  <c r="H1004" i="12"/>
  <c r="H1005" i="12"/>
  <c r="H1006" i="12"/>
  <c r="H1007" i="12"/>
  <c r="H1008" i="12"/>
  <c r="H1009" i="12"/>
  <c r="H1010" i="12"/>
  <c r="H1011" i="12"/>
  <c r="H1012" i="12"/>
  <c r="H1013" i="12"/>
  <c r="H1014" i="12"/>
  <c r="H1015" i="12"/>
  <c r="H1016" i="12"/>
  <c r="H1017" i="12"/>
  <c r="H1018" i="12"/>
  <c r="H1019" i="12"/>
  <c r="H1020" i="12"/>
  <c r="H1021" i="12"/>
  <c r="H1022" i="12"/>
  <c r="H1023" i="12"/>
  <c r="H1024" i="12"/>
  <c r="H1025" i="12"/>
  <c r="H1026" i="12"/>
  <c r="H1027" i="12"/>
  <c r="H1028" i="12"/>
  <c r="H1029" i="12"/>
  <c r="H1030" i="12"/>
  <c r="H1031" i="12"/>
  <c r="H1032" i="12"/>
  <c r="H1033" i="12"/>
  <c r="H1034" i="12"/>
  <c r="H1035" i="12"/>
  <c r="H1036" i="12"/>
  <c r="H1037" i="12"/>
  <c r="H1038" i="12"/>
  <c r="H1039" i="12"/>
  <c r="H1040" i="12"/>
  <c r="H1041" i="12"/>
  <c r="H1042" i="12"/>
  <c r="H1043" i="12"/>
  <c r="H1044" i="12"/>
  <c r="H1045" i="12"/>
  <c r="H1046" i="12"/>
  <c r="H1047" i="12"/>
  <c r="H1048" i="12"/>
  <c r="H1049" i="12"/>
  <c r="H1050" i="12"/>
  <c r="H1051" i="12"/>
  <c r="H1052" i="12"/>
  <c r="H1053" i="12"/>
  <c r="H1054" i="12"/>
  <c r="H1055" i="12"/>
  <c r="H1056" i="12"/>
  <c r="H1057" i="12"/>
  <c r="H1058" i="12"/>
  <c r="H1059" i="12"/>
  <c r="H1060" i="12"/>
  <c r="H1061" i="12"/>
  <c r="H1062" i="12"/>
  <c r="H1063" i="12"/>
  <c r="H1064" i="12"/>
  <c r="H1065" i="12"/>
  <c r="H1066" i="12"/>
  <c r="H1067" i="12"/>
  <c r="H1068" i="12"/>
  <c r="H1069" i="12"/>
  <c r="H1070" i="12"/>
  <c r="H1071" i="12"/>
  <c r="H1072" i="12"/>
  <c r="H1073" i="12"/>
  <c r="H1074" i="12"/>
  <c r="H1075" i="12"/>
  <c r="H1076" i="12"/>
  <c r="H1077" i="12"/>
  <c r="H1078" i="12"/>
  <c r="H1079" i="12"/>
  <c r="H1080" i="12"/>
  <c r="H1081" i="12"/>
  <c r="H1082" i="12"/>
  <c r="H1083" i="12"/>
  <c r="H1084" i="12"/>
  <c r="H1085" i="12"/>
  <c r="H1086" i="12"/>
  <c r="H1087" i="12"/>
  <c r="H1088" i="12"/>
  <c r="H1089" i="12"/>
  <c r="H1090" i="12"/>
  <c r="H1091" i="12"/>
  <c r="H1092" i="12"/>
  <c r="H1093" i="12"/>
  <c r="H1094" i="12"/>
  <c r="H1095" i="12"/>
  <c r="H1096" i="12"/>
  <c r="H1097" i="12"/>
  <c r="H1098" i="12"/>
  <c r="H1099" i="12"/>
  <c r="H1100" i="12"/>
  <c r="H1101" i="12"/>
  <c r="H1102" i="12"/>
  <c r="H1103" i="12"/>
  <c r="H1104" i="12"/>
  <c r="H1105" i="12"/>
  <c r="H1106" i="12"/>
  <c r="H1107" i="12"/>
  <c r="H1108" i="12"/>
  <c r="H1109" i="12"/>
  <c r="H1110" i="12"/>
  <c r="H1111" i="12"/>
  <c r="H1112" i="12"/>
  <c r="H1113" i="12"/>
  <c r="H1114" i="12"/>
  <c r="H1115" i="12"/>
  <c r="H1116" i="12"/>
  <c r="H1117" i="12"/>
  <c r="H1118" i="12"/>
  <c r="H1119" i="12"/>
  <c r="H1120" i="12"/>
  <c r="H1121" i="12"/>
  <c r="H1122" i="12"/>
  <c r="H1123" i="12"/>
  <c r="H1124" i="12"/>
  <c r="H1125" i="12"/>
  <c r="H1126" i="12"/>
  <c r="H1127" i="12"/>
  <c r="H1128" i="12"/>
  <c r="H1129" i="12"/>
  <c r="H1130" i="12"/>
  <c r="H1131" i="12"/>
  <c r="H1132" i="12"/>
  <c r="H1133" i="12"/>
  <c r="H1134" i="12"/>
  <c r="H1135" i="12"/>
  <c r="H1136" i="12"/>
  <c r="H1137" i="12"/>
  <c r="H1138" i="12"/>
  <c r="H1139" i="12"/>
  <c r="H1140" i="12"/>
  <c r="H1141" i="12"/>
  <c r="H1142" i="12"/>
  <c r="H1143" i="12"/>
  <c r="H1144" i="12"/>
  <c r="H1145" i="12"/>
  <c r="H1146" i="12"/>
  <c r="H1147" i="12"/>
  <c r="H1148" i="12"/>
  <c r="H1149" i="12"/>
  <c r="H1150" i="12"/>
  <c r="H1151" i="12"/>
  <c r="H1152" i="12"/>
  <c r="H1153" i="12"/>
  <c r="H1154" i="12"/>
  <c r="H1155" i="12"/>
  <c r="H1156" i="12"/>
  <c r="H1157" i="12"/>
  <c r="H1158" i="12"/>
  <c r="H1159" i="12"/>
  <c r="H1160" i="12"/>
  <c r="H1161" i="12"/>
  <c r="H1162" i="12"/>
  <c r="H1163" i="12"/>
  <c r="H1164" i="12"/>
  <c r="H1165" i="12"/>
  <c r="H1166" i="12"/>
  <c r="H1167" i="12"/>
  <c r="H1168" i="12"/>
  <c r="H1169" i="12"/>
  <c r="H1170" i="12"/>
  <c r="H1171" i="12"/>
  <c r="H1172" i="12"/>
  <c r="H1173" i="12"/>
  <c r="H1174" i="12"/>
  <c r="H1175" i="12"/>
  <c r="H1176" i="12"/>
  <c r="H1177" i="12"/>
  <c r="H1178" i="12"/>
  <c r="H1179" i="12"/>
  <c r="H1180" i="12"/>
  <c r="H1181" i="12"/>
  <c r="H1182" i="12"/>
  <c r="H1183" i="12"/>
  <c r="H1184" i="12"/>
  <c r="H1185" i="12"/>
  <c r="H1186" i="12"/>
  <c r="H1187" i="12"/>
  <c r="H1188" i="12"/>
  <c r="H1189" i="12"/>
  <c r="H1190" i="12"/>
  <c r="H1191" i="12"/>
  <c r="H1192" i="12"/>
  <c r="H1193" i="12"/>
  <c r="H1194" i="12"/>
  <c r="H1195" i="12"/>
  <c r="H1196" i="12"/>
  <c r="H1197" i="12"/>
  <c r="H1198" i="12"/>
  <c r="H1199" i="12"/>
  <c r="H1200" i="12"/>
  <c r="H1201" i="12"/>
  <c r="H1202" i="12"/>
  <c r="H1203" i="12"/>
  <c r="H1204" i="12"/>
  <c r="H1205" i="12"/>
  <c r="H1206" i="12"/>
  <c r="H1207" i="12"/>
  <c r="H1208" i="12"/>
  <c r="H1209" i="12"/>
  <c r="H1210" i="12"/>
  <c r="H1211" i="12"/>
  <c r="H1212" i="12"/>
  <c r="H1213" i="12"/>
  <c r="H1214" i="12"/>
  <c r="H1215" i="12"/>
  <c r="H1216" i="12"/>
  <c r="H1217" i="12"/>
  <c r="H1218" i="12"/>
  <c r="H1219" i="12"/>
  <c r="H1220" i="12"/>
  <c r="H1221" i="12"/>
  <c r="H1222" i="12"/>
  <c r="H1223" i="12"/>
  <c r="H1224" i="12"/>
  <c r="H1225" i="12"/>
  <c r="H1226" i="12"/>
  <c r="H1227" i="12"/>
  <c r="H1228" i="12"/>
  <c r="H1229" i="12"/>
  <c r="H1230" i="12"/>
  <c r="H1231" i="12"/>
  <c r="H1232" i="12"/>
  <c r="H1233" i="12"/>
  <c r="H1234" i="12"/>
  <c r="H1235" i="12"/>
  <c r="H1236" i="12"/>
  <c r="H1237" i="12"/>
  <c r="H1238" i="12"/>
  <c r="H1239" i="12"/>
  <c r="H1240" i="12"/>
  <c r="H1241" i="12"/>
  <c r="H1242" i="12"/>
  <c r="H1243" i="12"/>
  <c r="H1244" i="12"/>
  <c r="H1245" i="12"/>
  <c r="H1246" i="12"/>
  <c r="H1247" i="12"/>
  <c r="H1248" i="12"/>
  <c r="H1249" i="12"/>
  <c r="H1250" i="12"/>
  <c r="H1251" i="12"/>
  <c r="H1252" i="12"/>
  <c r="H1253" i="12"/>
  <c r="H1254" i="12"/>
  <c r="H1255" i="12"/>
  <c r="H1256" i="12"/>
  <c r="H1257" i="12"/>
  <c r="H1258" i="12"/>
  <c r="H1259" i="12"/>
  <c r="H1260" i="12"/>
  <c r="H1261" i="12"/>
  <c r="H1262" i="12"/>
  <c r="H1263" i="12"/>
  <c r="H1264" i="12"/>
  <c r="H1265" i="12"/>
  <c r="H1266" i="12"/>
  <c r="H1267" i="12"/>
  <c r="H1268" i="12"/>
  <c r="H1269" i="12"/>
  <c r="H1270" i="12"/>
  <c r="H1271" i="12"/>
  <c r="H1272" i="12"/>
  <c r="H1273" i="12"/>
  <c r="H1274" i="12"/>
  <c r="H1275" i="12"/>
  <c r="H1276" i="12"/>
  <c r="H1277" i="12"/>
  <c r="H1278" i="12"/>
  <c r="H1279" i="12"/>
  <c r="H1280" i="12"/>
  <c r="H1281" i="12"/>
  <c r="H1282" i="12"/>
  <c r="H1283" i="12"/>
  <c r="H1284" i="12"/>
  <c r="H1285" i="12"/>
  <c r="H1286" i="12"/>
  <c r="H1287" i="12"/>
  <c r="H1288" i="12"/>
  <c r="H1289" i="12"/>
  <c r="H1290" i="12"/>
  <c r="H1291" i="12"/>
  <c r="H1292" i="12"/>
  <c r="H1293" i="12"/>
  <c r="H1294" i="12"/>
  <c r="H1295" i="12"/>
  <c r="H1296" i="12"/>
  <c r="H1297" i="12"/>
  <c r="H1298" i="12"/>
  <c r="H1299" i="12"/>
  <c r="H1300" i="12"/>
  <c r="H1301" i="12"/>
  <c r="H1302" i="12"/>
  <c r="H1303" i="12"/>
  <c r="H1304" i="12"/>
  <c r="H1305" i="12"/>
  <c r="H1306" i="12"/>
  <c r="H1307" i="12"/>
  <c r="H1308" i="12"/>
  <c r="H1309" i="12"/>
  <c r="H1310" i="12"/>
  <c r="H1311" i="12"/>
  <c r="H1312" i="12"/>
  <c r="H1313" i="12"/>
  <c r="H1314" i="12"/>
  <c r="H1315" i="12"/>
  <c r="H1316" i="12"/>
  <c r="H1317" i="12"/>
  <c r="H1318" i="12"/>
  <c r="H1319" i="12"/>
  <c r="H1320" i="12"/>
  <c r="H1321" i="12"/>
  <c r="H1322" i="12"/>
  <c r="H1323" i="12"/>
  <c r="H1324" i="12"/>
  <c r="H1325" i="12"/>
  <c r="H1326" i="12"/>
  <c r="H1327" i="12"/>
  <c r="H1328" i="12"/>
  <c r="H1329" i="12"/>
  <c r="H1330" i="12"/>
  <c r="H1331" i="12"/>
  <c r="H1332" i="12"/>
  <c r="H1333" i="12"/>
  <c r="H1334" i="12"/>
  <c r="H1335" i="12"/>
  <c r="H1336" i="12"/>
  <c r="H1337" i="12"/>
  <c r="H1338" i="12"/>
  <c r="H1339" i="12"/>
  <c r="H1340" i="12"/>
  <c r="H1341" i="12"/>
  <c r="H1342" i="12"/>
  <c r="H1343" i="12"/>
  <c r="H1344" i="12"/>
  <c r="H1345" i="12"/>
  <c r="H1346" i="12"/>
  <c r="H1347" i="12"/>
  <c r="H1348" i="12"/>
  <c r="H1349" i="12"/>
  <c r="H1350" i="12"/>
  <c r="H1351" i="12"/>
  <c r="H1352" i="12"/>
  <c r="H1353" i="12"/>
  <c r="H1354" i="12"/>
  <c r="H1355" i="12"/>
  <c r="H1356" i="12"/>
  <c r="H1357" i="12"/>
  <c r="H1358" i="12"/>
  <c r="H1359" i="12"/>
  <c r="H1360" i="12"/>
  <c r="H1361" i="12"/>
  <c r="H1362" i="12"/>
  <c r="H1363" i="12"/>
  <c r="H1364" i="12"/>
  <c r="H1365" i="12"/>
  <c r="H1366" i="12"/>
  <c r="H1367" i="12"/>
  <c r="H1368" i="12"/>
  <c r="H1369" i="12"/>
  <c r="H1370" i="12"/>
  <c r="H1371" i="12"/>
  <c r="H1372" i="12"/>
  <c r="H1373" i="12"/>
  <c r="H1374" i="12"/>
  <c r="H1375" i="12"/>
  <c r="H1376" i="12"/>
  <c r="H1377" i="12"/>
  <c r="H1378" i="12"/>
  <c r="H1379" i="12"/>
  <c r="H1380" i="12"/>
  <c r="H1381" i="12"/>
  <c r="H1382" i="12"/>
  <c r="H1383" i="12"/>
  <c r="H1384" i="12"/>
  <c r="H1385" i="12"/>
  <c r="H1386" i="12"/>
  <c r="H1387" i="12"/>
  <c r="H1388" i="12"/>
  <c r="H1389" i="12"/>
  <c r="H1390" i="12"/>
  <c r="H1391" i="12"/>
  <c r="H1392" i="12"/>
  <c r="H1393" i="12"/>
  <c r="H1394" i="12"/>
  <c r="H1395" i="12"/>
  <c r="H1396" i="12"/>
  <c r="H1397" i="12"/>
  <c r="H1398" i="12"/>
  <c r="H1399" i="12"/>
  <c r="H1400" i="12"/>
  <c r="H1401" i="12"/>
  <c r="H1402" i="12"/>
  <c r="H1403" i="12"/>
  <c r="H1404" i="12"/>
  <c r="H1405" i="12"/>
  <c r="H1406" i="12"/>
  <c r="H1407" i="12"/>
  <c r="H1408" i="12"/>
  <c r="H1409" i="12"/>
  <c r="H1410" i="12"/>
  <c r="H1411" i="12"/>
  <c r="H1412" i="12"/>
  <c r="H1413" i="12"/>
  <c r="H1414" i="12"/>
  <c r="H1415" i="12"/>
  <c r="H1416" i="12"/>
  <c r="H1417" i="12"/>
  <c r="H1418" i="12"/>
  <c r="H1419" i="12"/>
  <c r="H1420" i="12"/>
  <c r="H1421" i="12"/>
  <c r="H1422" i="12"/>
  <c r="H1423" i="12"/>
  <c r="H1424" i="12"/>
  <c r="H1425" i="12"/>
  <c r="H1426" i="12"/>
  <c r="H1427" i="12"/>
  <c r="H1428" i="12"/>
  <c r="H1429" i="12"/>
  <c r="H1430" i="12"/>
  <c r="H1431" i="12"/>
  <c r="H1432" i="12"/>
  <c r="H1433" i="12"/>
  <c r="H1434" i="12"/>
  <c r="H1435" i="12"/>
  <c r="H1436" i="12"/>
  <c r="H1437" i="12"/>
  <c r="H1438" i="12"/>
  <c r="H1439" i="12"/>
  <c r="H1440" i="12"/>
  <c r="H1441" i="12"/>
  <c r="H1442" i="12"/>
  <c r="H1443" i="12"/>
  <c r="H1444" i="12"/>
  <c r="H1445" i="12"/>
  <c r="H1446" i="12"/>
  <c r="H1447" i="12"/>
  <c r="H1448" i="12"/>
  <c r="H1449" i="12"/>
  <c r="H1450" i="12"/>
  <c r="H1451" i="12"/>
  <c r="H1452" i="12"/>
  <c r="H1453" i="12"/>
  <c r="H1454" i="12"/>
  <c r="H1455" i="12"/>
  <c r="H1456" i="12"/>
  <c r="H1457" i="12"/>
  <c r="H1458" i="12"/>
  <c r="H1459" i="12"/>
  <c r="H1460" i="12"/>
  <c r="H1461" i="12"/>
  <c r="H1462" i="12"/>
  <c r="H1463" i="12"/>
  <c r="H1464" i="12"/>
  <c r="H1465" i="12"/>
  <c r="H1466" i="12"/>
  <c r="H1467" i="12"/>
  <c r="H1468" i="12"/>
  <c r="H1469" i="12"/>
  <c r="H1470" i="12"/>
  <c r="H1471" i="12"/>
  <c r="H1472" i="12"/>
  <c r="H1473" i="12"/>
  <c r="H1474" i="12"/>
  <c r="H1475" i="12"/>
  <c r="H1476" i="12"/>
  <c r="H1477" i="12"/>
  <c r="H1478" i="12"/>
  <c r="H1479" i="12"/>
  <c r="H1480" i="12"/>
  <c r="H1481" i="12"/>
  <c r="H1482" i="12"/>
  <c r="H1483" i="12"/>
  <c r="H1484" i="12"/>
  <c r="H1485" i="12"/>
  <c r="H1486" i="12"/>
  <c r="H1487" i="12"/>
  <c r="H1488" i="12"/>
  <c r="H1489" i="12"/>
  <c r="H1490" i="12"/>
  <c r="H1491" i="12"/>
  <c r="H1492" i="12"/>
  <c r="H1493" i="12"/>
  <c r="H1494" i="12"/>
  <c r="H1495" i="12"/>
  <c r="H1496" i="12"/>
  <c r="H1497" i="12"/>
  <c r="H1498" i="12"/>
  <c r="H1499" i="12"/>
  <c r="H1500" i="12"/>
  <c r="H1501" i="12"/>
  <c r="H1502" i="12"/>
  <c r="H1503" i="12"/>
  <c r="H1504" i="12"/>
  <c r="H1505" i="12"/>
  <c r="H1506" i="12"/>
  <c r="H1507" i="12"/>
  <c r="H1508" i="12"/>
  <c r="H1509" i="12"/>
  <c r="H1510" i="12"/>
  <c r="H1511" i="12"/>
  <c r="H1512" i="12"/>
  <c r="H1513" i="12"/>
  <c r="H1514" i="12"/>
  <c r="H1515" i="12"/>
  <c r="H1516" i="12"/>
  <c r="H1517" i="12"/>
  <c r="H1518" i="12"/>
  <c r="H1519" i="12"/>
  <c r="H1520" i="12"/>
  <c r="H1521" i="12"/>
  <c r="H1522" i="12"/>
  <c r="H1523" i="12"/>
  <c r="H1524" i="12"/>
  <c r="H1525" i="12"/>
  <c r="H1526" i="12"/>
  <c r="H1527" i="12"/>
  <c r="H1528" i="12"/>
  <c r="H1529" i="12"/>
  <c r="H1530" i="12"/>
  <c r="H1531" i="12"/>
  <c r="H1532" i="12"/>
  <c r="H1533" i="12"/>
  <c r="H1534" i="12"/>
  <c r="H1535" i="12"/>
  <c r="H1536" i="12"/>
  <c r="H1537" i="12"/>
  <c r="H1538" i="12"/>
  <c r="H1539" i="12"/>
  <c r="H1540" i="12"/>
  <c r="H1541" i="12"/>
  <c r="H1542" i="12"/>
  <c r="H1543" i="12"/>
  <c r="H1544" i="12"/>
  <c r="H1545" i="12"/>
  <c r="H1546" i="12"/>
  <c r="H1547" i="12"/>
  <c r="H1548" i="12"/>
  <c r="H1549" i="12"/>
  <c r="H1550" i="12"/>
  <c r="H1551" i="12"/>
  <c r="H1552" i="12"/>
  <c r="H1553" i="12"/>
  <c r="H1554" i="12"/>
  <c r="H1555" i="12"/>
  <c r="H1556" i="12"/>
  <c r="H1557" i="12"/>
  <c r="H1558" i="12"/>
  <c r="H1559" i="12"/>
  <c r="H1560" i="12"/>
  <c r="H1561" i="12"/>
  <c r="H1562" i="12"/>
  <c r="H1563" i="12"/>
  <c r="H1564" i="12"/>
  <c r="H1565" i="12"/>
  <c r="H1566" i="12"/>
  <c r="H1567" i="12"/>
  <c r="H1568" i="12"/>
  <c r="H1569" i="12"/>
  <c r="H1570" i="12"/>
  <c r="H1571" i="12"/>
  <c r="H1572" i="12"/>
  <c r="H1573" i="12"/>
  <c r="H1574" i="12"/>
  <c r="H1575" i="12"/>
  <c r="H1576" i="12"/>
  <c r="H1577" i="12"/>
  <c r="H1578" i="12"/>
  <c r="H1579" i="12"/>
  <c r="H1580" i="12"/>
  <c r="H1581" i="12"/>
  <c r="H1582" i="12"/>
  <c r="H1583" i="12"/>
  <c r="H1584" i="12"/>
  <c r="H1585" i="12"/>
  <c r="H1586" i="12"/>
  <c r="H1587" i="12"/>
  <c r="H1588" i="12"/>
  <c r="H1589" i="12"/>
  <c r="H1590" i="12"/>
  <c r="H1591" i="12"/>
  <c r="H1592" i="12"/>
  <c r="H1593" i="12"/>
  <c r="H1594" i="12"/>
  <c r="H1595" i="12"/>
  <c r="H1596" i="12"/>
  <c r="H1597" i="12"/>
  <c r="H1598" i="12"/>
  <c r="H1599" i="12"/>
  <c r="H1600" i="12"/>
  <c r="H1601" i="12"/>
  <c r="H1602" i="12"/>
  <c r="H1603" i="12"/>
  <c r="H1604" i="12"/>
  <c r="H1605" i="12"/>
  <c r="H1606" i="12"/>
  <c r="H1607" i="12"/>
  <c r="H1608" i="12"/>
  <c r="H1609" i="12"/>
  <c r="H1610" i="12"/>
  <c r="H1611" i="12"/>
  <c r="H1612" i="12"/>
  <c r="H1613" i="12"/>
  <c r="H1614" i="12"/>
  <c r="H1615" i="12"/>
  <c r="H1616" i="12"/>
  <c r="H1617" i="12"/>
  <c r="H1618" i="12"/>
  <c r="H1619" i="12"/>
  <c r="H1620" i="12"/>
  <c r="H1621" i="12"/>
  <c r="H1622" i="12"/>
  <c r="H1623" i="12"/>
  <c r="H1624" i="12"/>
  <c r="H1625" i="12"/>
  <c r="H1626" i="12"/>
  <c r="H1627" i="12"/>
  <c r="H1628" i="12"/>
  <c r="H1629" i="12"/>
  <c r="H1630" i="12"/>
  <c r="H1631" i="12"/>
  <c r="H1632" i="12"/>
  <c r="H1633" i="12"/>
  <c r="H1634" i="12"/>
  <c r="H1635" i="12"/>
  <c r="H1636" i="12"/>
  <c r="H1637" i="12"/>
  <c r="H1638" i="12"/>
  <c r="H1639" i="12"/>
  <c r="H1640" i="12"/>
  <c r="H1641" i="12"/>
  <c r="H1642" i="12"/>
  <c r="H1643" i="12"/>
  <c r="H1644" i="12"/>
  <c r="H1645" i="12"/>
  <c r="H1646" i="12"/>
  <c r="H1647" i="12"/>
  <c r="H1648" i="12"/>
  <c r="H1649" i="12"/>
  <c r="H1650" i="12"/>
  <c r="H1651" i="12"/>
  <c r="H1652" i="12"/>
  <c r="H1653" i="12"/>
  <c r="H1654" i="12"/>
  <c r="H1655" i="12"/>
  <c r="H1656" i="12"/>
  <c r="H1657" i="12"/>
  <c r="H1658" i="12"/>
  <c r="H1659" i="12"/>
  <c r="H1660" i="12"/>
  <c r="H1661" i="12"/>
  <c r="H1662" i="12"/>
  <c r="H1663" i="12"/>
  <c r="H1664" i="12"/>
  <c r="H1665" i="12"/>
  <c r="H1666" i="12"/>
  <c r="H1667" i="12"/>
  <c r="H1668" i="12"/>
  <c r="H1669" i="12"/>
  <c r="H1670" i="12"/>
  <c r="H1671" i="12"/>
  <c r="H1672" i="12"/>
  <c r="H1673" i="12"/>
  <c r="H1674" i="12"/>
  <c r="H1675" i="12"/>
  <c r="H1676" i="12"/>
  <c r="H1677" i="12"/>
  <c r="H1678" i="12"/>
  <c r="H1679" i="12"/>
  <c r="H1680" i="12"/>
  <c r="H1681" i="12"/>
  <c r="H1682" i="12"/>
  <c r="H1683" i="12"/>
  <c r="H1684" i="12"/>
  <c r="H1685" i="12"/>
  <c r="H1686" i="12"/>
  <c r="H1687" i="12"/>
  <c r="H1688" i="12"/>
  <c r="H1689" i="12"/>
  <c r="H1690" i="12"/>
  <c r="H1691" i="12"/>
  <c r="H1692" i="12"/>
  <c r="H1693" i="12"/>
  <c r="H1694" i="12"/>
  <c r="H1695" i="12"/>
  <c r="H1696" i="12"/>
  <c r="H1697" i="12"/>
  <c r="H1698" i="12"/>
  <c r="H1699" i="12"/>
  <c r="H1700" i="12"/>
  <c r="H1701" i="12"/>
  <c r="H1702" i="12"/>
  <c r="H1703" i="12"/>
  <c r="H1704" i="12"/>
  <c r="H1705" i="12"/>
  <c r="H1706" i="12"/>
  <c r="H1707" i="12"/>
  <c r="H1708" i="12"/>
  <c r="H1709" i="12"/>
  <c r="H1710" i="12"/>
  <c r="H1711" i="12"/>
  <c r="H1712" i="12"/>
  <c r="H1713" i="12"/>
  <c r="H1714" i="12"/>
  <c r="H1715" i="12"/>
  <c r="H1716" i="12"/>
  <c r="H1717" i="12"/>
  <c r="H1718" i="12"/>
  <c r="H1719" i="12"/>
  <c r="H1720" i="12"/>
  <c r="H1721" i="12"/>
  <c r="H1722" i="12"/>
  <c r="H1723" i="12"/>
  <c r="H1724" i="12"/>
  <c r="H1725" i="12"/>
  <c r="H1726" i="12"/>
  <c r="H1727" i="12"/>
  <c r="H1728" i="12"/>
  <c r="H1729" i="12"/>
  <c r="H1730" i="12"/>
  <c r="H1731" i="12"/>
  <c r="H1732" i="12"/>
  <c r="H1733" i="12"/>
  <c r="H1734" i="12"/>
  <c r="H1735" i="12"/>
  <c r="H1736" i="12"/>
  <c r="H1737" i="12"/>
  <c r="H1738" i="12"/>
  <c r="H1739" i="12"/>
  <c r="H1740" i="12"/>
  <c r="H1741" i="12"/>
  <c r="H1742" i="12"/>
  <c r="H1743" i="12"/>
  <c r="H1744" i="12"/>
  <c r="H1745" i="12"/>
  <c r="H1746" i="12"/>
  <c r="H1747" i="12"/>
  <c r="H1748" i="12"/>
  <c r="H1749" i="12"/>
  <c r="H1750" i="12"/>
  <c r="H1751" i="12"/>
  <c r="H1752" i="12"/>
  <c r="H1753" i="12"/>
  <c r="H1754" i="12"/>
  <c r="H1755" i="12"/>
  <c r="H1756" i="12"/>
  <c r="H1757" i="12"/>
  <c r="H1758" i="12"/>
  <c r="H1759" i="12"/>
  <c r="H1760" i="12"/>
  <c r="H1761" i="12"/>
  <c r="H1762" i="12"/>
  <c r="H1763" i="12"/>
  <c r="H1764" i="12"/>
  <c r="H1765" i="12"/>
  <c r="H1766" i="12"/>
  <c r="H1767" i="12"/>
  <c r="H1768" i="12"/>
  <c r="H1769" i="12"/>
  <c r="H1770" i="12"/>
  <c r="H1771" i="12"/>
  <c r="H1772" i="12"/>
  <c r="H1773" i="12"/>
  <c r="H1774" i="12"/>
  <c r="H1775" i="12"/>
  <c r="H1776" i="12"/>
  <c r="H1777" i="12"/>
  <c r="H1778" i="12"/>
  <c r="H1779" i="12"/>
  <c r="H1780" i="12"/>
  <c r="H1781" i="12"/>
  <c r="H1782" i="12"/>
  <c r="H1783" i="12"/>
  <c r="H1784" i="12"/>
  <c r="H1785" i="12"/>
  <c r="H1786" i="12"/>
  <c r="H1787" i="12"/>
  <c r="H1788" i="12"/>
  <c r="H1789" i="12"/>
  <c r="H1790" i="12"/>
  <c r="H1791" i="12"/>
  <c r="H1792" i="12"/>
  <c r="H1793" i="12"/>
  <c r="H1794" i="12"/>
  <c r="H1795" i="12"/>
  <c r="H1796" i="12"/>
  <c r="H1797" i="12"/>
  <c r="H1798" i="12"/>
  <c r="H1799" i="12"/>
  <c r="H1800" i="12"/>
  <c r="H1801" i="12"/>
  <c r="H1802" i="12"/>
  <c r="H1803" i="12"/>
  <c r="H1804" i="12"/>
  <c r="H1805" i="12"/>
  <c r="H1806" i="12"/>
  <c r="H1807" i="12"/>
  <c r="H1808" i="12"/>
  <c r="H1809" i="12"/>
  <c r="H1810" i="12"/>
  <c r="H1811" i="12"/>
  <c r="H1812" i="12"/>
  <c r="H1813" i="12"/>
  <c r="H1814" i="12"/>
  <c r="H1815" i="12"/>
  <c r="H1816" i="12"/>
  <c r="H1817" i="12"/>
  <c r="H1818" i="12"/>
  <c r="H1819" i="12"/>
  <c r="H1820" i="12"/>
  <c r="H1821" i="12"/>
  <c r="H1822" i="12"/>
  <c r="H1823" i="12"/>
  <c r="H1824" i="12"/>
  <c r="H1825" i="12"/>
  <c r="H1826" i="12"/>
  <c r="H1827" i="12"/>
  <c r="H1828" i="12"/>
  <c r="H1829" i="12"/>
  <c r="H1830" i="12"/>
  <c r="H1831" i="12"/>
  <c r="H1832" i="12"/>
  <c r="H1833" i="12"/>
  <c r="H1834" i="12"/>
  <c r="H1835" i="12"/>
  <c r="H1836" i="12"/>
  <c r="H1837" i="12"/>
  <c r="H1838" i="12"/>
  <c r="H1839" i="12"/>
  <c r="H1840" i="12"/>
  <c r="H1841" i="12"/>
  <c r="H1842" i="12"/>
  <c r="H1843" i="12"/>
  <c r="H1844" i="12"/>
  <c r="H1845" i="12"/>
  <c r="H1846" i="12"/>
  <c r="H1847" i="12"/>
  <c r="H1848" i="12"/>
  <c r="H1849" i="12"/>
  <c r="H1850" i="12"/>
  <c r="H1851" i="12"/>
  <c r="H1852" i="12"/>
  <c r="H1853" i="12"/>
  <c r="H1854" i="12"/>
  <c r="H1855" i="12"/>
  <c r="H1856" i="12"/>
  <c r="H1857" i="12"/>
  <c r="H1858" i="12"/>
  <c r="H1859" i="12"/>
  <c r="H1860" i="12"/>
  <c r="H1861" i="12"/>
  <c r="H1862" i="12"/>
  <c r="H1863" i="12"/>
  <c r="H1864" i="12"/>
  <c r="H1865" i="12"/>
  <c r="H1866" i="12"/>
  <c r="H1867" i="12"/>
  <c r="H1868" i="12"/>
  <c r="H1869" i="12"/>
  <c r="H1870" i="12"/>
  <c r="H1871" i="12"/>
  <c r="H1872" i="12"/>
  <c r="H1873" i="12"/>
  <c r="H1874" i="12"/>
  <c r="H1875" i="12"/>
  <c r="H1876" i="12"/>
  <c r="H1877" i="12"/>
  <c r="H1878" i="12"/>
  <c r="H1879" i="12"/>
  <c r="H1880" i="12"/>
  <c r="H1881" i="12"/>
  <c r="H1882" i="12"/>
  <c r="H1883" i="12"/>
  <c r="H1884" i="12"/>
  <c r="H1885" i="12"/>
  <c r="H1886" i="12"/>
  <c r="H1887" i="12"/>
  <c r="H1888" i="12"/>
  <c r="H1889" i="12"/>
  <c r="H1890" i="12"/>
  <c r="H1891" i="12"/>
  <c r="H1892" i="12"/>
  <c r="H1893" i="12"/>
  <c r="H1894" i="12"/>
  <c r="H1895" i="12"/>
  <c r="H1896" i="12"/>
  <c r="H1897" i="12"/>
  <c r="H1898" i="12"/>
  <c r="H1899" i="12"/>
  <c r="H1900" i="12"/>
  <c r="H1901" i="12"/>
  <c r="H1902" i="12"/>
  <c r="H1903" i="12"/>
  <c r="H1904" i="12"/>
  <c r="H1905" i="12"/>
  <c r="H1906" i="12"/>
  <c r="H1907" i="12"/>
  <c r="H1908" i="12"/>
  <c r="H1909" i="12"/>
  <c r="H1910" i="12"/>
  <c r="H1911" i="12"/>
  <c r="H1912" i="12"/>
  <c r="H1913" i="12"/>
  <c r="H1914" i="12"/>
  <c r="H1915" i="12"/>
  <c r="H1916" i="12"/>
  <c r="H1917" i="12"/>
  <c r="H1918" i="12"/>
  <c r="H1919" i="12"/>
  <c r="H1920" i="12"/>
  <c r="H1921" i="12"/>
  <c r="H1922" i="12"/>
  <c r="H1923" i="12"/>
  <c r="H1924" i="12"/>
  <c r="H1925" i="12"/>
  <c r="H1926" i="12"/>
  <c r="H1927" i="12"/>
  <c r="H1928" i="12"/>
  <c r="H1929" i="12"/>
  <c r="H1930" i="12"/>
  <c r="H1931" i="12"/>
  <c r="H1932" i="12"/>
  <c r="H1933" i="12"/>
  <c r="H1934" i="12"/>
  <c r="H1935" i="12"/>
  <c r="H1936" i="12"/>
  <c r="H1937" i="12"/>
  <c r="H1938" i="12"/>
  <c r="H1939" i="12"/>
  <c r="H1940" i="12"/>
  <c r="H1941" i="12"/>
  <c r="H1942" i="12"/>
  <c r="H1943" i="12"/>
  <c r="H1944" i="12"/>
  <c r="H1945" i="12"/>
  <c r="H1946" i="12"/>
  <c r="H1947" i="12"/>
  <c r="H1948" i="12"/>
  <c r="H1949" i="12"/>
  <c r="H1950" i="12"/>
  <c r="H1951" i="12"/>
  <c r="H1952" i="12"/>
  <c r="H1953" i="12"/>
  <c r="H1954" i="12"/>
  <c r="H1955" i="12"/>
  <c r="H1956" i="12"/>
  <c r="H1957" i="12"/>
  <c r="H1958" i="12"/>
  <c r="H1959" i="12"/>
  <c r="H1960" i="12"/>
  <c r="H1961" i="12"/>
  <c r="H1962" i="12"/>
  <c r="H1963" i="12"/>
  <c r="H1964" i="12"/>
  <c r="H1965" i="12"/>
  <c r="H1966" i="12"/>
  <c r="H1967" i="12"/>
  <c r="H1968" i="12"/>
  <c r="H1969" i="12"/>
  <c r="H1970" i="12"/>
  <c r="H1971" i="12"/>
  <c r="H1972" i="12"/>
  <c r="H1973" i="12"/>
  <c r="H1974" i="12"/>
  <c r="H1975" i="12"/>
  <c r="H1976" i="12"/>
  <c r="H1977" i="12"/>
  <c r="H1978" i="12"/>
  <c r="H1979" i="12"/>
  <c r="H1980" i="12"/>
  <c r="H1981" i="12"/>
  <c r="H1982" i="12"/>
  <c r="H1983" i="12"/>
  <c r="H1984" i="12"/>
  <c r="H1985" i="12"/>
  <c r="H1986" i="12"/>
  <c r="H1987" i="12"/>
  <c r="H1988" i="12"/>
  <c r="H1989" i="12"/>
  <c r="H1990" i="12"/>
  <c r="H1991" i="12"/>
  <c r="H1992" i="12"/>
  <c r="H1993" i="12"/>
  <c r="H1994" i="12"/>
  <c r="H1995" i="12"/>
  <c r="H1996" i="12"/>
  <c r="H1997" i="12"/>
  <c r="H1998" i="12"/>
  <c r="H1999" i="12"/>
  <c r="H2000" i="12"/>
  <c r="H2001" i="12"/>
  <c r="H2002" i="12"/>
  <c r="H2003" i="12"/>
  <c r="H2004" i="12"/>
  <c r="H2005" i="12"/>
  <c r="H2006" i="12"/>
  <c r="H2007" i="12"/>
  <c r="H2008" i="12"/>
  <c r="H2009" i="12"/>
  <c r="H2010" i="12"/>
  <c r="H2011" i="12"/>
  <c r="H2012" i="12"/>
  <c r="H2013" i="12"/>
  <c r="H2014" i="12"/>
  <c r="H2015" i="12"/>
  <c r="H2016" i="12"/>
  <c r="H2017" i="12"/>
  <c r="H2018" i="12"/>
  <c r="H2019" i="12"/>
  <c r="H2020" i="12"/>
  <c r="H2021" i="12"/>
  <c r="H2022" i="12"/>
  <c r="H2023" i="12"/>
  <c r="H2024" i="12"/>
  <c r="H2025" i="12"/>
  <c r="H2026" i="12"/>
  <c r="H2027" i="12"/>
  <c r="H2028" i="12"/>
  <c r="H2029" i="12"/>
  <c r="H2030" i="12"/>
  <c r="H2031" i="12"/>
  <c r="H2032" i="12"/>
  <c r="H2033" i="12"/>
  <c r="H2034" i="12"/>
  <c r="H2035" i="12"/>
  <c r="H2036" i="12"/>
  <c r="H2037" i="12"/>
  <c r="H2038" i="12"/>
  <c r="H2039" i="12"/>
  <c r="H2040" i="12"/>
  <c r="H2041" i="12"/>
  <c r="H2042" i="12"/>
  <c r="H2043" i="12"/>
  <c r="H2044" i="12"/>
  <c r="H2045" i="12"/>
  <c r="H2046" i="12"/>
  <c r="H2047" i="12"/>
  <c r="H2048" i="12"/>
  <c r="H2049" i="12"/>
  <c r="H2050" i="12"/>
  <c r="H2051" i="12"/>
  <c r="H2052" i="12"/>
  <c r="H2053" i="12"/>
  <c r="H2054" i="12"/>
  <c r="H2055" i="12"/>
  <c r="H2056" i="12"/>
  <c r="H2057" i="12"/>
  <c r="H2058" i="12"/>
  <c r="H2059" i="12"/>
  <c r="H2060" i="12"/>
  <c r="H2061" i="12"/>
  <c r="H2062" i="12"/>
  <c r="H2063" i="12"/>
  <c r="H2064" i="12"/>
  <c r="H2065" i="12"/>
  <c r="H2066" i="12"/>
  <c r="H2067" i="12"/>
  <c r="H2068" i="12"/>
  <c r="H2069" i="12"/>
  <c r="H2070" i="12"/>
  <c r="H2071" i="12"/>
  <c r="H2072" i="12"/>
  <c r="H2073" i="12"/>
  <c r="H2074" i="12"/>
  <c r="H2075" i="12"/>
  <c r="H2076" i="12"/>
  <c r="H2077" i="12"/>
  <c r="H2078" i="12"/>
  <c r="H2079" i="12"/>
  <c r="H2080" i="12"/>
  <c r="H2081" i="12"/>
  <c r="H2082" i="12"/>
  <c r="H2083" i="12"/>
  <c r="H2084" i="12"/>
  <c r="H2085" i="12"/>
  <c r="H2086" i="12"/>
  <c r="H2087" i="12"/>
  <c r="H2088" i="12"/>
  <c r="H2089" i="12"/>
  <c r="H2090" i="12"/>
  <c r="H2091" i="12"/>
  <c r="H2092" i="12"/>
  <c r="H2093" i="12"/>
  <c r="H2094" i="12"/>
  <c r="H2095" i="12"/>
  <c r="H2096" i="12"/>
  <c r="H2097" i="12"/>
  <c r="H2098" i="12"/>
  <c r="H2099" i="12"/>
  <c r="H2100" i="12"/>
  <c r="H2101" i="12"/>
  <c r="H2102" i="12"/>
  <c r="H2103" i="12"/>
  <c r="H2104" i="12"/>
  <c r="H2105" i="12"/>
  <c r="H2106" i="12"/>
  <c r="H2107" i="12"/>
  <c r="H2108" i="12"/>
  <c r="H2109" i="12"/>
  <c r="H2110" i="12"/>
  <c r="H2111" i="12"/>
  <c r="H2112" i="12"/>
  <c r="H2113" i="12"/>
  <c r="H2114" i="12"/>
  <c r="H2115" i="12"/>
  <c r="H2116" i="12"/>
  <c r="H2117" i="12"/>
  <c r="H2118" i="12"/>
  <c r="H2119" i="12"/>
  <c r="H2120" i="12"/>
  <c r="H2121" i="12"/>
  <c r="H2122" i="12"/>
  <c r="H2123" i="12"/>
  <c r="H2124" i="12"/>
  <c r="H2125" i="12"/>
  <c r="H2126" i="12"/>
  <c r="H2127" i="12"/>
  <c r="H2128" i="12"/>
  <c r="H2129" i="12"/>
  <c r="H2130" i="12"/>
  <c r="H2131" i="12"/>
  <c r="H2132" i="12"/>
  <c r="H2133" i="12"/>
  <c r="H2134" i="12"/>
  <c r="H2135" i="12"/>
  <c r="H2136" i="12"/>
  <c r="H2137" i="12"/>
  <c r="H2138" i="12"/>
  <c r="H2139" i="12"/>
  <c r="H2140" i="12"/>
  <c r="H2141" i="12"/>
  <c r="H2142" i="12"/>
  <c r="H2143" i="12"/>
  <c r="H2144" i="12"/>
  <c r="H2145" i="12"/>
  <c r="H2146" i="12"/>
  <c r="H2147" i="12"/>
  <c r="H2148" i="12"/>
  <c r="H2149" i="12"/>
  <c r="H2150" i="12"/>
  <c r="H2151" i="12"/>
  <c r="H2152" i="12"/>
  <c r="H2153" i="12"/>
  <c r="H2154" i="12"/>
  <c r="H2155" i="12"/>
  <c r="H2156" i="12"/>
  <c r="H2157" i="12"/>
  <c r="H2158" i="12"/>
  <c r="H2159" i="12"/>
  <c r="H2160" i="12"/>
  <c r="H2161" i="12"/>
  <c r="H2162" i="12"/>
  <c r="H2163" i="12"/>
  <c r="H2164" i="12"/>
  <c r="H2165" i="12"/>
  <c r="H2166" i="12"/>
  <c r="H2167" i="12"/>
  <c r="H2168" i="12"/>
  <c r="H2169" i="12"/>
  <c r="H2170" i="12"/>
  <c r="H2171" i="12"/>
  <c r="H2172" i="12"/>
  <c r="H2173" i="12"/>
  <c r="H2174" i="12"/>
  <c r="H2175" i="12"/>
  <c r="H2176" i="12"/>
  <c r="H2177" i="12"/>
  <c r="H2178" i="12"/>
  <c r="H2179" i="12"/>
  <c r="H2180" i="12"/>
  <c r="H2181" i="12"/>
  <c r="H2182" i="12"/>
  <c r="H2183" i="12"/>
  <c r="H2184" i="12"/>
  <c r="H2185" i="12"/>
  <c r="H2186" i="12"/>
  <c r="H2187" i="12"/>
  <c r="H2188" i="12"/>
  <c r="H2189" i="12"/>
  <c r="H2190" i="12"/>
  <c r="H2191" i="12"/>
  <c r="H2192" i="12"/>
  <c r="H2193" i="12"/>
  <c r="H2194" i="12"/>
  <c r="H2195" i="12"/>
  <c r="H2196" i="12"/>
  <c r="H2197" i="12"/>
  <c r="H2198" i="12"/>
  <c r="H2199" i="12"/>
  <c r="H2200" i="12"/>
  <c r="H2201" i="12"/>
  <c r="H2202" i="12"/>
  <c r="H2203" i="12"/>
  <c r="H2204" i="12"/>
  <c r="H2205" i="12"/>
  <c r="H2206" i="12"/>
  <c r="H2207" i="12"/>
  <c r="H2208" i="12"/>
  <c r="H2209" i="12"/>
  <c r="H2210" i="12"/>
  <c r="H2211" i="12"/>
  <c r="H2212" i="12"/>
  <c r="H2213" i="12"/>
  <c r="H2214" i="12"/>
  <c r="H2215" i="12"/>
  <c r="H2216" i="12"/>
  <c r="H2217" i="12"/>
  <c r="H2218" i="12"/>
  <c r="H2219" i="12"/>
  <c r="H2220" i="12"/>
  <c r="H2221" i="12"/>
  <c r="H2222" i="12"/>
  <c r="H2223" i="12"/>
  <c r="H2224" i="12"/>
  <c r="H2225" i="12"/>
  <c r="H2226" i="12"/>
  <c r="H2227" i="12"/>
  <c r="H2228" i="12"/>
  <c r="H2229" i="12"/>
  <c r="H2230" i="12"/>
  <c r="H2231" i="12"/>
  <c r="H2232" i="12"/>
  <c r="H2233" i="12"/>
  <c r="H2234" i="12"/>
  <c r="H2235" i="12"/>
  <c r="H2236" i="12"/>
  <c r="H2237" i="12"/>
  <c r="H2238" i="12"/>
  <c r="H2239" i="12"/>
  <c r="H2240" i="12"/>
  <c r="H2241" i="12"/>
  <c r="H2242" i="12"/>
  <c r="H2243" i="12"/>
  <c r="H2244" i="12"/>
  <c r="H2245" i="12"/>
  <c r="H2246" i="12"/>
  <c r="H2247" i="12"/>
  <c r="H2248" i="12"/>
  <c r="H2249" i="12"/>
  <c r="H2250" i="12"/>
  <c r="H2251" i="12"/>
  <c r="H2252" i="12"/>
  <c r="H2253" i="12"/>
  <c r="H2254" i="12"/>
  <c r="H2255" i="12"/>
  <c r="H2256" i="12"/>
  <c r="H2257" i="12"/>
  <c r="H2258" i="12"/>
  <c r="H2259" i="12"/>
  <c r="H2260" i="12"/>
  <c r="H2261" i="12"/>
  <c r="H2262" i="12"/>
  <c r="H2263" i="12"/>
  <c r="H2264" i="12"/>
  <c r="H2265" i="12"/>
  <c r="H2266" i="12"/>
  <c r="H2267" i="12"/>
  <c r="H2268" i="12"/>
  <c r="H2269" i="12"/>
  <c r="H2270" i="12"/>
  <c r="H2271" i="12"/>
  <c r="H2272" i="12"/>
  <c r="H2273" i="12"/>
  <c r="H2274" i="12"/>
  <c r="H2275" i="12"/>
  <c r="H2276" i="12"/>
  <c r="H2277" i="12"/>
  <c r="H2278" i="12"/>
  <c r="H2279" i="12"/>
  <c r="H2280" i="12"/>
  <c r="H2281" i="12"/>
  <c r="H2282" i="12"/>
  <c r="H2283" i="12"/>
  <c r="H2284" i="12"/>
  <c r="H2285" i="12"/>
  <c r="H2286" i="12"/>
  <c r="H2287" i="12"/>
  <c r="H2288" i="12"/>
  <c r="H2289" i="12"/>
  <c r="H2290" i="12"/>
  <c r="H2291" i="12"/>
  <c r="H2292" i="12"/>
  <c r="H2293" i="12"/>
  <c r="H2294" i="12"/>
  <c r="H2295" i="12"/>
  <c r="H2296" i="12"/>
  <c r="H2297" i="12"/>
  <c r="H2298" i="12"/>
  <c r="H2299" i="12"/>
  <c r="H2300" i="12"/>
  <c r="H2301" i="12"/>
  <c r="H2302" i="12"/>
  <c r="H2303" i="12"/>
  <c r="H2304" i="12"/>
  <c r="H2305" i="12"/>
  <c r="H2306" i="12"/>
  <c r="H2307" i="12"/>
  <c r="H2308" i="12"/>
  <c r="H2309" i="12"/>
  <c r="H2310" i="12"/>
  <c r="H2311" i="12"/>
  <c r="H2312" i="12"/>
  <c r="H2313" i="12"/>
  <c r="H2314" i="12"/>
  <c r="H2315" i="12"/>
  <c r="H2316" i="12"/>
  <c r="H2317" i="12"/>
  <c r="H2318" i="12"/>
  <c r="H2319" i="12"/>
  <c r="H2320" i="12"/>
  <c r="H2321" i="12"/>
  <c r="H2322" i="12"/>
  <c r="H2323" i="12"/>
  <c r="H2324" i="12"/>
  <c r="H2325" i="12"/>
  <c r="H2326" i="12"/>
  <c r="H2327" i="12"/>
  <c r="H2328" i="12"/>
  <c r="H2329" i="12"/>
  <c r="H2330" i="12"/>
  <c r="H2331" i="12"/>
  <c r="H2332" i="12"/>
  <c r="H2333" i="12"/>
  <c r="H2334" i="12"/>
  <c r="H2335" i="12"/>
  <c r="H2336" i="12"/>
  <c r="H2337" i="12"/>
  <c r="H2338" i="12"/>
  <c r="H2339" i="12"/>
  <c r="H2340" i="12"/>
  <c r="H2341" i="12"/>
  <c r="H2342" i="12"/>
  <c r="H2343" i="12"/>
  <c r="H2344" i="12"/>
  <c r="H2345" i="12"/>
  <c r="H2346" i="12"/>
  <c r="H2347" i="12"/>
  <c r="H2348" i="12"/>
  <c r="H2349" i="12"/>
  <c r="H2350" i="12"/>
  <c r="H2351" i="12"/>
  <c r="H2352" i="12"/>
  <c r="H2353" i="12"/>
  <c r="H2354" i="12"/>
  <c r="H2355" i="12"/>
  <c r="H2356" i="12"/>
  <c r="H2357" i="12"/>
  <c r="H2358" i="12"/>
  <c r="H2359" i="12"/>
  <c r="H2360" i="12"/>
  <c r="H2361" i="12"/>
  <c r="H2362" i="12"/>
  <c r="H2363" i="12"/>
  <c r="H2364" i="12"/>
  <c r="H2365" i="12"/>
  <c r="H2366" i="12"/>
  <c r="H2367" i="12"/>
  <c r="H2368" i="12"/>
  <c r="H2369" i="12"/>
  <c r="H2370" i="12"/>
  <c r="H2371" i="12"/>
  <c r="H2372" i="12"/>
  <c r="H2373" i="12"/>
  <c r="H2374" i="12"/>
  <c r="H2375" i="12"/>
  <c r="H2376" i="12"/>
  <c r="H2377" i="12"/>
  <c r="H2378" i="12"/>
  <c r="H2379" i="12"/>
  <c r="H2380" i="12"/>
  <c r="H2381" i="12"/>
  <c r="H2382" i="12"/>
  <c r="H2383" i="12"/>
  <c r="H2384" i="12"/>
  <c r="H2385" i="12"/>
  <c r="H2386" i="12"/>
  <c r="H2387" i="12"/>
  <c r="H2388" i="12"/>
  <c r="H2389" i="12"/>
  <c r="H2390" i="12"/>
  <c r="H2391" i="12"/>
  <c r="H2392" i="12"/>
  <c r="H2393" i="12"/>
  <c r="H2394" i="12"/>
  <c r="H2395" i="12"/>
  <c r="H2396" i="12"/>
  <c r="H2397" i="12"/>
  <c r="H2398" i="12"/>
  <c r="H2399" i="12"/>
  <c r="H2400" i="12"/>
  <c r="H2401" i="12"/>
  <c r="H2402" i="12"/>
  <c r="H2403" i="12"/>
  <c r="H2404" i="12"/>
  <c r="H2405" i="12"/>
  <c r="H2406" i="12"/>
  <c r="H2407" i="12"/>
  <c r="H2408" i="12"/>
  <c r="H2409" i="12"/>
  <c r="H2410" i="12"/>
  <c r="H2411" i="12"/>
  <c r="H2412" i="12"/>
  <c r="H2413" i="12"/>
  <c r="H2414" i="12"/>
  <c r="H2415" i="12"/>
  <c r="H2416" i="12"/>
  <c r="H2417" i="12"/>
  <c r="H2418" i="12"/>
  <c r="H2419" i="12"/>
  <c r="H2420" i="12"/>
  <c r="H2421" i="12"/>
  <c r="H2422" i="12"/>
  <c r="H2423" i="12"/>
  <c r="H2424" i="12"/>
  <c r="H2425" i="12"/>
  <c r="H2426" i="12"/>
  <c r="H2427" i="12"/>
  <c r="H2428" i="12"/>
  <c r="H2429" i="12"/>
  <c r="H2430" i="12"/>
  <c r="H2431" i="12"/>
  <c r="H2432" i="12"/>
  <c r="H2433" i="12"/>
  <c r="H2434" i="12"/>
  <c r="H2435" i="12"/>
  <c r="H2436" i="12"/>
  <c r="H2437" i="12"/>
  <c r="H2438" i="12"/>
  <c r="H2439" i="12"/>
  <c r="H2440" i="12"/>
  <c r="H2441" i="12"/>
  <c r="H2442" i="12"/>
  <c r="H2443" i="12"/>
  <c r="H2444" i="12"/>
  <c r="H2445" i="12"/>
  <c r="H2446" i="12"/>
  <c r="H2447" i="12"/>
  <c r="H2448" i="12"/>
  <c r="H2449" i="12"/>
  <c r="H2450" i="12"/>
  <c r="H2451" i="12"/>
  <c r="H2452" i="12"/>
  <c r="H2453" i="12"/>
  <c r="H2454" i="12"/>
  <c r="H2455" i="12"/>
  <c r="H2456" i="12"/>
  <c r="H2457" i="12"/>
  <c r="H2458" i="12"/>
  <c r="H2459" i="12"/>
  <c r="H2460" i="12"/>
  <c r="H2461" i="12"/>
  <c r="H2462" i="12"/>
  <c r="H2463" i="12"/>
  <c r="H2464" i="12"/>
  <c r="H2465" i="12"/>
  <c r="H2466" i="12"/>
  <c r="H2467" i="12"/>
  <c r="H2468" i="12"/>
  <c r="H2469" i="12"/>
  <c r="H2470" i="12"/>
  <c r="H2471" i="12"/>
  <c r="H2472" i="12"/>
  <c r="H2473" i="12"/>
  <c r="H2474" i="12"/>
  <c r="H2475" i="12"/>
  <c r="H2476" i="12"/>
  <c r="H2477" i="12"/>
  <c r="H2478" i="12"/>
  <c r="H2479" i="12"/>
  <c r="H2480" i="12"/>
  <c r="H2481" i="12"/>
  <c r="H2482" i="12"/>
  <c r="H2483" i="12"/>
  <c r="H2484" i="12"/>
  <c r="H2485" i="12"/>
  <c r="H2486" i="12"/>
  <c r="H2487" i="12"/>
  <c r="H2488" i="12"/>
  <c r="H2489" i="12"/>
  <c r="H2490" i="12"/>
  <c r="H2491" i="12"/>
  <c r="H2492" i="12"/>
  <c r="H2493" i="12"/>
  <c r="H2494" i="12"/>
  <c r="H2495" i="12"/>
  <c r="H2496" i="12"/>
  <c r="H2497" i="12"/>
  <c r="H2498" i="12"/>
  <c r="H2499" i="12"/>
  <c r="H2500" i="12"/>
  <c r="H2501" i="12"/>
  <c r="H2502" i="12"/>
  <c r="H2503" i="12"/>
  <c r="H2504" i="12"/>
  <c r="H2505" i="12"/>
  <c r="H2506" i="12"/>
  <c r="H2507" i="12"/>
  <c r="H2508" i="12"/>
  <c r="H2509" i="12"/>
  <c r="H2510" i="12"/>
  <c r="H2511" i="12"/>
  <c r="H2512" i="12"/>
  <c r="H2513" i="12"/>
  <c r="H2514" i="12"/>
  <c r="H2515" i="12"/>
  <c r="H2516" i="12"/>
  <c r="H2517" i="12"/>
  <c r="H2518" i="12"/>
  <c r="H2519" i="12"/>
  <c r="H2520" i="12"/>
  <c r="H2521" i="12"/>
  <c r="H2522" i="12"/>
  <c r="H2523" i="12"/>
  <c r="H2524" i="12"/>
  <c r="H2525" i="12"/>
  <c r="H2526" i="12"/>
  <c r="H2527" i="12"/>
  <c r="H2528" i="12"/>
  <c r="H2529" i="12"/>
  <c r="H2530" i="12"/>
  <c r="H2531" i="12"/>
  <c r="H2532" i="12"/>
  <c r="H2533" i="12"/>
  <c r="H2534" i="12"/>
  <c r="H2535" i="12"/>
  <c r="H2536" i="12"/>
  <c r="H2537" i="12"/>
  <c r="H2538" i="12"/>
  <c r="H2539" i="12"/>
  <c r="H2540" i="12"/>
  <c r="H2541" i="12"/>
  <c r="H2542" i="12"/>
  <c r="H2543" i="12"/>
  <c r="H2544" i="12"/>
  <c r="H2545" i="12"/>
  <c r="H2546" i="12"/>
  <c r="H2547" i="12"/>
  <c r="H2548" i="12"/>
  <c r="H2549" i="12"/>
  <c r="H2550" i="12"/>
  <c r="H2551" i="12"/>
  <c r="H2552" i="12"/>
  <c r="H2553" i="12"/>
  <c r="H2554" i="12"/>
  <c r="H2555" i="12"/>
  <c r="H2556" i="12"/>
  <c r="H2557" i="12"/>
  <c r="H2558" i="12"/>
  <c r="H2559" i="12"/>
  <c r="H2560" i="12"/>
  <c r="H2561" i="12"/>
  <c r="H2562" i="12"/>
  <c r="H2563" i="12"/>
  <c r="H2564" i="12"/>
  <c r="H2565" i="12"/>
  <c r="H2566" i="12"/>
  <c r="H2567" i="12"/>
  <c r="H2568" i="12"/>
  <c r="H2569" i="12"/>
  <c r="H2570" i="12"/>
  <c r="H2571" i="12"/>
  <c r="H2572" i="12"/>
  <c r="H2573" i="12"/>
  <c r="H2574" i="12"/>
  <c r="H2575" i="12"/>
  <c r="H2576" i="12"/>
  <c r="H2577" i="12"/>
  <c r="H2578" i="12"/>
  <c r="H2579" i="12"/>
  <c r="H2580" i="12"/>
  <c r="H2581" i="12"/>
  <c r="H2582" i="12"/>
  <c r="H2583" i="12"/>
  <c r="H2584" i="12"/>
  <c r="H2585" i="12"/>
  <c r="H2586" i="12"/>
  <c r="H2587" i="12"/>
  <c r="H2588" i="12"/>
  <c r="H2589" i="12"/>
  <c r="H2590" i="12"/>
  <c r="H2591" i="12"/>
  <c r="H2592" i="12"/>
  <c r="H2593" i="12"/>
  <c r="H2594" i="12"/>
  <c r="H2595" i="12"/>
  <c r="H2596" i="12"/>
  <c r="H2597" i="12"/>
  <c r="H2598" i="12"/>
  <c r="H2599" i="12"/>
  <c r="H2600" i="12"/>
  <c r="H2601" i="12"/>
  <c r="H2602" i="12"/>
  <c r="H2603" i="12"/>
  <c r="H2604" i="12"/>
  <c r="H2605" i="12"/>
  <c r="H2606" i="12"/>
  <c r="H2607" i="12"/>
  <c r="H2608" i="12"/>
  <c r="H2609" i="12"/>
  <c r="H2610" i="12"/>
  <c r="H2611" i="12"/>
  <c r="H2612" i="12"/>
  <c r="H2613" i="12"/>
  <c r="H2614" i="12"/>
  <c r="H2615" i="12"/>
  <c r="H2616" i="12"/>
  <c r="H2617" i="12"/>
  <c r="H2618" i="12"/>
  <c r="H2619" i="12"/>
  <c r="H2620" i="12"/>
  <c r="H2621" i="12"/>
  <c r="H2622" i="12"/>
  <c r="H2623" i="12"/>
  <c r="H2624" i="12"/>
  <c r="H2625" i="12"/>
  <c r="H2626" i="12"/>
  <c r="H2627" i="12"/>
  <c r="H2628" i="12"/>
  <c r="H2629" i="12"/>
  <c r="H2630" i="12"/>
  <c r="H2631" i="12"/>
  <c r="H2632" i="12"/>
  <c r="H2633" i="12"/>
  <c r="H2634" i="12"/>
  <c r="H2635" i="12"/>
  <c r="H2636" i="12"/>
  <c r="H2637" i="12"/>
  <c r="H2638" i="12"/>
  <c r="H2639" i="12"/>
  <c r="H2640" i="12"/>
  <c r="H2641" i="12"/>
  <c r="H2642" i="12"/>
  <c r="H2643" i="12"/>
  <c r="H2644" i="12"/>
  <c r="H2645" i="12"/>
  <c r="H2646" i="12"/>
  <c r="H2647" i="12"/>
  <c r="H2648" i="12"/>
  <c r="H2649" i="12"/>
  <c r="H2650" i="12"/>
  <c r="H2651" i="12"/>
  <c r="H2652" i="12"/>
  <c r="H2653" i="12"/>
  <c r="H2654" i="12"/>
  <c r="H2655" i="12"/>
  <c r="H2656" i="12"/>
  <c r="H2657" i="12"/>
  <c r="H2658" i="12"/>
  <c r="H2659" i="12"/>
  <c r="H2660" i="12"/>
  <c r="H2661" i="12"/>
  <c r="H2662" i="12"/>
  <c r="H2663" i="12"/>
  <c r="H2664" i="12"/>
  <c r="H2665" i="12"/>
  <c r="H2666" i="12"/>
  <c r="H2667" i="12"/>
  <c r="H2668" i="12"/>
  <c r="H2669" i="12"/>
  <c r="H2670" i="12"/>
  <c r="H2671" i="12"/>
  <c r="H2672" i="12"/>
  <c r="H2673" i="12"/>
  <c r="H2674" i="12"/>
  <c r="H2675" i="12"/>
  <c r="H2676" i="12"/>
  <c r="H2677" i="12"/>
  <c r="H2678" i="12"/>
  <c r="H2679" i="12"/>
  <c r="H2680" i="12"/>
  <c r="H2681" i="12"/>
  <c r="H2682" i="12"/>
  <c r="H2683" i="12"/>
  <c r="H2684" i="12"/>
  <c r="H2685" i="12"/>
  <c r="H2686" i="12"/>
  <c r="H2687" i="12"/>
  <c r="H2688" i="12"/>
  <c r="H2689" i="12"/>
  <c r="H2690" i="12"/>
  <c r="H2691" i="12"/>
  <c r="H2692" i="12"/>
  <c r="H2693" i="12"/>
  <c r="H2694" i="12"/>
  <c r="H2695" i="12"/>
  <c r="H2696" i="12"/>
  <c r="H2697" i="12"/>
  <c r="H2698" i="12"/>
  <c r="H2699" i="12"/>
  <c r="H2700" i="12"/>
  <c r="H2701" i="12"/>
  <c r="H2702" i="12"/>
  <c r="H2703" i="12"/>
  <c r="H2704" i="12"/>
  <c r="H2705" i="12"/>
  <c r="H2706" i="12"/>
  <c r="H2707" i="12"/>
  <c r="H2708" i="12"/>
  <c r="H2709" i="12"/>
  <c r="H2710" i="12"/>
  <c r="H2711" i="12"/>
  <c r="H2712" i="12"/>
  <c r="H2713" i="12"/>
  <c r="H2714" i="12"/>
  <c r="H2715" i="12"/>
  <c r="H2716" i="12"/>
  <c r="H2717" i="12"/>
  <c r="H2718" i="12"/>
  <c r="H2719" i="12"/>
  <c r="H2720" i="12"/>
  <c r="H2721" i="12"/>
  <c r="H2722" i="12"/>
  <c r="H2723" i="12"/>
  <c r="H2724" i="12"/>
  <c r="H2725" i="12"/>
  <c r="H2726" i="12"/>
  <c r="H2727" i="12"/>
  <c r="H2728" i="12"/>
  <c r="H2729" i="12"/>
  <c r="H2730" i="12"/>
  <c r="H2731" i="12"/>
  <c r="H2732" i="12"/>
  <c r="H2733" i="12"/>
  <c r="H2734" i="12"/>
  <c r="H2735" i="12"/>
  <c r="H2736" i="12"/>
  <c r="H2737" i="12"/>
  <c r="H2738" i="12"/>
  <c r="H2739" i="12"/>
  <c r="H2740" i="12"/>
  <c r="H2741" i="12"/>
  <c r="H2742" i="12"/>
  <c r="H2743" i="12"/>
  <c r="H2744" i="12"/>
  <c r="H2745" i="12"/>
  <c r="H2746" i="12"/>
  <c r="H2747" i="12"/>
  <c r="H2748" i="12"/>
  <c r="H2749" i="12"/>
  <c r="H2750" i="12"/>
  <c r="H2751" i="12"/>
  <c r="H2752" i="12"/>
  <c r="H2753" i="12"/>
  <c r="H2754" i="12"/>
  <c r="H2755" i="12"/>
  <c r="H2756" i="12"/>
  <c r="H2757" i="12"/>
  <c r="H2758" i="12"/>
  <c r="H2759" i="12"/>
  <c r="H2760" i="12"/>
  <c r="H2761" i="12"/>
  <c r="H2762" i="12"/>
  <c r="H2763" i="12"/>
  <c r="H2764" i="12"/>
  <c r="H2765" i="12"/>
  <c r="H2766" i="12"/>
  <c r="H2767" i="12"/>
  <c r="H2768" i="12"/>
  <c r="H2769" i="12"/>
  <c r="H2770" i="12"/>
  <c r="H2771" i="12"/>
  <c r="H2772" i="12"/>
  <c r="H2773" i="12"/>
  <c r="H2774" i="12"/>
  <c r="H2775" i="12"/>
  <c r="H2776" i="12"/>
  <c r="H2777" i="12"/>
  <c r="H2778" i="12"/>
  <c r="H2779" i="12"/>
  <c r="H2780" i="12"/>
  <c r="H2781" i="12"/>
  <c r="H2782" i="12"/>
  <c r="H2783" i="12"/>
  <c r="H2784" i="12"/>
  <c r="H2785" i="12"/>
  <c r="H2786" i="12"/>
  <c r="H2787" i="12"/>
  <c r="H2788" i="12"/>
  <c r="H2789" i="12"/>
  <c r="H2790" i="12"/>
  <c r="H2791" i="12"/>
  <c r="H2792" i="12"/>
  <c r="H2793" i="12"/>
  <c r="H2794" i="12"/>
  <c r="H2795" i="12"/>
  <c r="H2796" i="12"/>
  <c r="H2797" i="12"/>
  <c r="H2798" i="12"/>
  <c r="H2799" i="12"/>
  <c r="H2800" i="12"/>
  <c r="H2801" i="12"/>
  <c r="H2802" i="12"/>
  <c r="H2803" i="12"/>
  <c r="H2804" i="12"/>
  <c r="H2805" i="12"/>
  <c r="H2806" i="12"/>
  <c r="H2807" i="12"/>
  <c r="H2808" i="12"/>
  <c r="H2809" i="12"/>
  <c r="H2810" i="12"/>
  <c r="H2811" i="12"/>
  <c r="H2812" i="12"/>
  <c r="H2813" i="12"/>
  <c r="H2814" i="12"/>
  <c r="H2815" i="12"/>
  <c r="H2816" i="12"/>
  <c r="H2817" i="12"/>
  <c r="H2818" i="12"/>
  <c r="H2819" i="12"/>
  <c r="H2820" i="12"/>
  <c r="H2821" i="12"/>
  <c r="H2822" i="12"/>
  <c r="H2823" i="12"/>
  <c r="H2824" i="12"/>
  <c r="H2825" i="12"/>
  <c r="H2826" i="12"/>
  <c r="H2827" i="12"/>
  <c r="H2828" i="12"/>
  <c r="H2829" i="12"/>
  <c r="H2830" i="12"/>
  <c r="H2831" i="12"/>
  <c r="H2832" i="12"/>
  <c r="H2833" i="12"/>
  <c r="H2834" i="12"/>
  <c r="H2835" i="12"/>
  <c r="H2836" i="12"/>
  <c r="H2837" i="12"/>
  <c r="H2838" i="12"/>
  <c r="H2839" i="12"/>
  <c r="H2840" i="12"/>
  <c r="H2841" i="12"/>
  <c r="H2842" i="12"/>
  <c r="H2843" i="12"/>
  <c r="H2844" i="12"/>
  <c r="H2845" i="12"/>
  <c r="H2846" i="12"/>
  <c r="H2847" i="12"/>
  <c r="H2848" i="12"/>
  <c r="H2849" i="12"/>
  <c r="H2850" i="12"/>
  <c r="H2851" i="12"/>
  <c r="H2852" i="12"/>
  <c r="H2853" i="12"/>
  <c r="H2854" i="12"/>
  <c r="H2855" i="12"/>
  <c r="H2856" i="12"/>
  <c r="H2857" i="12"/>
  <c r="H2858" i="12"/>
  <c r="H2859" i="12"/>
  <c r="H2860" i="12"/>
  <c r="H2861" i="12"/>
  <c r="H2862" i="12"/>
  <c r="H2863" i="12"/>
  <c r="H2864" i="12"/>
  <c r="H2865" i="12"/>
  <c r="H2866" i="12"/>
  <c r="H2867" i="12"/>
  <c r="H2868" i="12"/>
  <c r="H2869" i="12"/>
  <c r="H2870" i="12"/>
  <c r="H2871" i="12"/>
  <c r="H2872" i="12"/>
  <c r="H2873" i="12"/>
  <c r="H2874" i="12"/>
  <c r="H2875" i="12"/>
  <c r="H2876" i="12"/>
  <c r="H2877" i="12"/>
  <c r="H2878" i="12"/>
  <c r="H2879" i="12"/>
  <c r="H2880" i="12"/>
  <c r="H2881" i="12"/>
  <c r="H2882" i="12"/>
  <c r="H2883" i="12"/>
  <c r="H2884" i="12"/>
  <c r="H2885" i="12"/>
  <c r="H2886" i="12"/>
  <c r="H2887" i="12"/>
  <c r="H2888" i="12"/>
  <c r="H2889" i="12"/>
  <c r="H2890" i="12"/>
  <c r="H2891" i="12"/>
  <c r="H2892" i="12"/>
  <c r="H2893" i="12"/>
  <c r="H2894" i="12"/>
  <c r="H2895" i="12"/>
  <c r="H2896" i="12"/>
  <c r="H2897" i="12"/>
  <c r="H2898" i="12"/>
  <c r="H2899" i="12"/>
  <c r="H2900" i="12"/>
  <c r="H2901" i="12"/>
  <c r="H2902" i="12"/>
  <c r="H2903" i="12"/>
  <c r="H2904" i="12"/>
  <c r="H2905" i="12"/>
  <c r="H2906" i="12"/>
  <c r="H2907" i="12"/>
  <c r="H2908" i="12"/>
  <c r="H2909" i="12"/>
  <c r="H2910" i="12"/>
  <c r="H2911" i="12"/>
  <c r="H2912" i="12"/>
  <c r="H2913" i="12"/>
  <c r="H2914" i="12"/>
  <c r="H2915" i="12"/>
  <c r="H2916" i="12"/>
  <c r="H2917" i="12"/>
  <c r="H2918" i="12"/>
  <c r="H2919" i="12"/>
  <c r="H2920" i="12"/>
  <c r="H2921" i="12"/>
  <c r="H2922" i="12"/>
  <c r="H2923" i="12"/>
  <c r="H2924" i="12"/>
  <c r="H2925" i="12"/>
  <c r="H2926" i="12"/>
  <c r="H2927" i="12"/>
  <c r="H2928" i="12"/>
  <c r="H2929" i="12"/>
  <c r="H2930" i="12"/>
  <c r="H2931" i="12"/>
  <c r="H2932" i="12"/>
  <c r="H2933" i="12"/>
  <c r="H2934" i="12"/>
  <c r="H2935" i="12"/>
  <c r="H2936" i="12"/>
  <c r="H2937" i="12"/>
  <c r="H2938" i="12"/>
  <c r="H2939" i="12"/>
  <c r="H2940" i="12"/>
  <c r="H2941" i="12"/>
  <c r="H2942" i="12"/>
  <c r="H2943" i="12"/>
  <c r="H2944" i="12"/>
  <c r="H2945" i="12"/>
  <c r="H2946" i="12"/>
  <c r="H2947" i="12"/>
  <c r="H2948" i="12"/>
  <c r="H2949" i="12"/>
  <c r="H2950" i="12"/>
  <c r="H2951" i="12"/>
  <c r="H2952" i="12"/>
  <c r="H2953" i="12"/>
  <c r="H2954" i="12"/>
  <c r="H2955" i="12"/>
  <c r="H2956" i="12"/>
  <c r="H2957" i="12"/>
  <c r="H2958" i="12"/>
  <c r="H2959" i="12"/>
  <c r="H2960" i="12"/>
  <c r="H2961" i="12"/>
  <c r="H2962" i="12"/>
  <c r="H2963" i="12"/>
  <c r="H2964" i="12"/>
  <c r="H2965" i="12"/>
  <c r="H2966" i="12"/>
  <c r="H2967" i="12"/>
  <c r="H2968" i="12"/>
  <c r="H2969" i="12"/>
  <c r="H2970" i="12"/>
  <c r="H2971" i="12"/>
  <c r="H2972" i="12"/>
  <c r="H2973" i="12"/>
  <c r="H2974" i="12"/>
  <c r="H2975" i="12"/>
  <c r="H2976" i="12"/>
  <c r="H2977" i="12"/>
  <c r="H2978" i="12"/>
  <c r="H2979" i="12"/>
  <c r="H2980" i="12"/>
  <c r="H2981" i="12"/>
  <c r="H2982" i="12"/>
  <c r="H2983" i="12"/>
  <c r="H2984" i="12"/>
  <c r="H2985" i="12"/>
  <c r="H2986" i="12"/>
  <c r="H2987" i="12"/>
  <c r="H2988" i="12"/>
  <c r="H2989" i="12"/>
  <c r="H2990" i="12"/>
  <c r="H2991" i="12"/>
  <c r="H2992" i="12"/>
  <c r="H2993" i="12"/>
  <c r="H2994" i="12"/>
  <c r="H2995" i="12"/>
  <c r="H2996" i="12"/>
  <c r="H2997" i="12"/>
  <c r="H2998" i="12"/>
  <c r="H2999" i="12"/>
  <c r="H3000" i="12"/>
  <c r="H3001" i="12"/>
  <c r="H3002" i="12"/>
  <c r="H3003" i="12"/>
  <c r="H3004" i="12"/>
  <c r="H3005" i="12"/>
  <c r="H3006" i="12"/>
  <c r="H3007" i="12"/>
  <c r="H3008" i="12"/>
  <c r="H3009" i="12"/>
  <c r="H3010" i="12"/>
  <c r="H3011" i="12"/>
  <c r="H3012" i="12"/>
  <c r="H3013" i="12"/>
  <c r="H3014" i="12"/>
  <c r="H3015" i="12"/>
  <c r="H3016" i="12"/>
  <c r="H3017" i="12"/>
  <c r="H3018" i="12"/>
  <c r="H3019" i="12"/>
  <c r="H3020" i="12"/>
  <c r="H3021" i="12"/>
  <c r="H3022" i="12"/>
  <c r="H3023" i="12"/>
  <c r="H3024" i="12"/>
  <c r="H3025" i="12"/>
  <c r="H3026" i="12"/>
  <c r="H3027" i="12"/>
  <c r="H3028" i="12"/>
  <c r="H3029" i="12"/>
  <c r="H3030" i="12"/>
  <c r="H3031" i="12"/>
  <c r="H3032" i="12"/>
  <c r="H3033" i="12"/>
  <c r="H3034" i="12"/>
  <c r="H3035" i="12"/>
  <c r="H3036" i="12"/>
  <c r="H3037" i="12"/>
  <c r="H3038" i="12"/>
  <c r="H3039" i="12"/>
  <c r="H3040" i="12"/>
  <c r="H3041" i="12"/>
  <c r="H3042" i="12"/>
  <c r="H3043" i="12"/>
  <c r="H3044" i="12"/>
  <c r="H3045" i="12"/>
  <c r="H3046" i="12"/>
  <c r="H3047" i="12"/>
  <c r="H3048" i="12"/>
  <c r="H3049" i="12"/>
  <c r="H3050" i="12"/>
  <c r="H3051" i="12"/>
  <c r="H3052" i="12"/>
  <c r="H3053" i="12"/>
  <c r="H3054" i="12"/>
  <c r="H3055" i="12"/>
  <c r="H3056" i="12"/>
  <c r="H3057" i="12"/>
  <c r="H3058" i="12"/>
  <c r="H3059" i="12"/>
  <c r="H3060" i="12"/>
  <c r="H3061" i="12"/>
  <c r="H3062" i="12"/>
  <c r="H3063" i="12"/>
  <c r="H3064" i="12"/>
  <c r="H3065" i="12"/>
  <c r="H3066" i="12"/>
  <c r="H3067" i="12"/>
  <c r="H3068" i="12"/>
  <c r="H3069" i="12"/>
  <c r="H3070" i="12"/>
  <c r="H3071" i="12"/>
  <c r="H3072" i="12"/>
  <c r="H3073" i="12"/>
  <c r="H3074" i="12"/>
  <c r="H3075" i="12"/>
  <c r="H3076" i="12"/>
  <c r="H3077" i="12"/>
  <c r="H3078" i="12"/>
  <c r="H3079" i="12"/>
  <c r="H3080" i="12"/>
  <c r="H3081" i="12"/>
  <c r="H3082" i="12"/>
  <c r="H3083" i="12"/>
  <c r="H3084" i="12"/>
  <c r="H3085" i="12"/>
  <c r="H3086" i="12"/>
  <c r="H3087" i="12"/>
  <c r="H3088" i="12"/>
  <c r="H3089" i="12"/>
  <c r="H3090" i="12"/>
  <c r="H3091" i="12"/>
  <c r="H3092" i="12"/>
  <c r="H3093" i="12"/>
  <c r="H3094" i="12"/>
  <c r="H3095" i="12"/>
  <c r="H3096" i="12"/>
  <c r="H3097" i="12"/>
  <c r="H3098" i="12"/>
  <c r="H3099" i="12"/>
  <c r="H3100" i="12"/>
  <c r="H3101" i="12"/>
  <c r="H3102" i="12"/>
  <c r="H3103" i="12"/>
  <c r="H3104" i="12"/>
  <c r="H3105" i="12"/>
  <c r="H3106" i="12"/>
  <c r="H3107" i="12"/>
  <c r="H3108" i="12"/>
  <c r="H3109" i="12"/>
  <c r="H3110" i="12"/>
  <c r="H3111" i="12"/>
  <c r="H3112" i="12"/>
  <c r="H3113" i="12"/>
  <c r="H3114" i="12"/>
  <c r="H3115" i="12"/>
  <c r="H3116" i="12"/>
  <c r="H3117" i="12"/>
  <c r="H3118" i="12"/>
  <c r="H3119" i="12"/>
  <c r="H3120" i="12"/>
  <c r="H3121" i="12"/>
  <c r="H3122" i="12"/>
  <c r="H3123" i="12"/>
  <c r="H3124" i="12"/>
  <c r="H3125" i="12"/>
  <c r="H3126" i="12"/>
  <c r="H3127" i="12"/>
  <c r="H3128" i="12"/>
  <c r="H3129" i="12"/>
  <c r="H3130" i="12"/>
  <c r="H3131" i="12"/>
  <c r="H3132" i="12"/>
  <c r="H3133" i="12"/>
  <c r="H3134" i="12"/>
  <c r="H3135" i="12"/>
  <c r="H3136" i="12"/>
  <c r="H3137" i="12"/>
  <c r="H3138" i="12"/>
  <c r="H3139" i="12"/>
  <c r="H3140" i="12"/>
  <c r="H3141" i="12"/>
  <c r="H3142" i="12"/>
  <c r="H3143" i="12"/>
  <c r="H3144" i="12"/>
  <c r="H3145" i="12"/>
  <c r="H3146" i="12"/>
  <c r="H3147" i="12"/>
  <c r="H3148" i="12"/>
  <c r="H3149" i="12"/>
  <c r="H3150" i="12"/>
  <c r="H3151" i="12"/>
  <c r="H3152" i="12"/>
  <c r="H3153" i="12"/>
  <c r="H3154" i="12"/>
  <c r="H3155" i="12"/>
  <c r="H3156" i="12"/>
  <c r="H3157" i="12"/>
  <c r="H3158" i="12"/>
  <c r="H3159" i="12"/>
  <c r="H3160" i="12"/>
  <c r="H3161" i="12"/>
  <c r="H3162" i="12"/>
  <c r="H3163" i="12"/>
  <c r="H3164" i="12"/>
  <c r="H3165" i="12"/>
  <c r="H3166" i="12"/>
  <c r="H3167" i="12"/>
  <c r="H3168" i="12"/>
  <c r="H3169" i="12"/>
  <c r="H3170" i="12"/>
  <c r="H3171" i="12"/>
  <c r="H3172" i="12"/>
  <c r="H3173" i="12"/>
  <c r="H3174" i="12"/>
  <c r="H3175" i="12"/>
  <c r="H3176" i="12"/>
  <c r="H3177" i="12"/>
  <c r="H3178" i="12"/>
  <c r="H3179" i="12"/>
  <c r="H3180" i="12"/>
  <c r="H3181" i="12"/>
  <c r="H3182" i="12"/>
  <c r="H3183" i="12"/>
  <c r="H3184" i="12"/>
  <c r="H3185" i="12"/>
  <c r="H3186" i="12"/>
  <c r="H3187" i="12"/>
  <c r="H3188" i="12"/>
  <c r="H3189" i="12"/>
  <c r="H3190" i="12"/>
  <c r="H3191" i="12"/>
  <c r="H3192" i="12"/>
  <c r="H3193" i="12"/>
  <c r="H3194" i="12"/>
  <c r="H3195" i="12"/>
  <c r="H3196" i="12"/>
  <c r="H3197" i="12"/>
  <c r="H3198" i="12"/>
  <c r="H3199" i="12"/>
  <c r="H3200" i="12"/>
  <c r="H3201" i="12"/>
  <c r="H3202" i="12"/>
  <c r="H3203" i="12"/>
  <c r="H3204" i="12"/>
  <c r="H3205" i="12"/>
  <c r="H3206" i="12"/>
  <c r="H3207" i="12"/>
  <c r="H3208" i="12"/>
  <c r="H3209" i="12"/>
  <c r="H3210" i="12"/>
  <c r="H3211" i="12"/>
  <c r="H3212" i="12"/>
  <c r="H3213" i="12"/>
  <c r="H3214" i="12"/>
  <c r="H3215" i="12"/>
  <c r="H3216" i="12"/>
  <c r="H3217" i="12"/>
  <c r="H3218" i="12"/>
  <c r="H3219" i="12"/>
  <c r="H3220" i="12"/>
  <c r="H3221" i="12"/>
  <c r="H3222" i="12"/>
  <c r="H3223" i="12"/>
  <c r="H3224" i="12"/>
  <c r="H3225" i="12"/>
  <c r="H3226" i="12"/>
  <c r="H3227" i="12"/>
  <c r="H3228" i="12"/>
  <c r="H3229" i="12"/>
  <c r="H3230" i="12"/>
  <c r="H3231" i="12"/>
  <c r="H3232" i="12"/>
  <c r="H3233" i="12"/>
  <c r="H3234" i="12"/>
  <c r="H3235" i="12"/>
  <c r="H3236" i="12"/>
  <c r="H3237" i="12"/>
  <c r="H3238" i="12"/>
  <c r="H3239" i="12"/>
  <c r="H3240" i="12"/>
  <c r="H3241" i="12"/>
  <c r="H3242" i="12"/>
  <c r="H3243" i="12"/>
  <c r="H3244" i="12"/>
  <c r="H3245" i="12"/>
  <c r="H3246" i="12"/>
  <c r="H3247" i="12"/>
  <c r="H3248" i="12"/>
  <c r="H3249" i="12"/>
  <c r="H3250" i="12"/>
  <c r="H3251" i="12"/>
  <c r="H3252" i="12"/>
  <c r="H3253" i="12"/>
  <c r="H3254" i="12"/>
  <c r="H3255" i="12"/>
  <c r="H3256" i="12"/>
  <c r="H3257" i="12"/>
  <c r="H3258" i="12"/>
  <c r="H3259" i="12"/>
  <c r="H3260" i="12"/>
  <c r="H3261" i="12"/>
  <c r="H3262" i="12"/>
  <c r="H3263" i="12"/>
  <c r="H3264" i="12"/>
  <c r="H3265" i="12"/>
  <c r="H3266" i="12"/>
  <c r="H3267" i="12"/>
  <c r="H3268" i="12"/>
  <c r="H3269" i="12"/>
  <c r="H3270" i="12"/>
  <c r="H3271" i="12"/>
  <c r="H3272" i="12"/>
  <c r="H3273" i="12"/>
  <c r="H3274" i="12"/>
  <c r="H3275" i="12"/>
  <c r="H3276" i="12"/>
  <c r="H3277" i="12"/>
  <c r="H3278" i="12"/>
  <c r="H3279" i="12"/>
  <c r="H3280" i="12"/>
  <c r="H3281" i="12"/>
  <c r="H3282" i="12"/>
  <c r="H3283" i="12"/>
  <c r="H3284" i="12"/>
  <c r="H3285" i="12"/>
  <c r="H3286" i="12"/>
  <c r="H3287" i="12"/>
  <c r="H3288" i="12"/>
  <c r="H3289" i="12"/>
  <c r="H3290" i="12"/>
  <c r="H3291" i="12"/>
  <c r="H3292" i="12"/>
  <c r="H3293" i="12"/>
  <c r="H3294" i="12"/>
  <c r="H3295" i="12"/>
  <c r="H3296" i="12"/>
  <c r="H3297" i="12"/>
  <c r="H3298" i="12"/>
  <c r="H3299" i="12"/>
  <c r="H3300" i="12"/>
  <c r="H3301" i="12"/>
  <c r="H3302" i="12"/>
  <c r="H3303" i="12"/>
  <c r="H3304" i="12"/>
  <c r="H3305" i="12"/>
  <c r="H3306" i="12"/>
  <c r="H3307" i="12"/>
  <c r="H3308" i="12"/>
  <c r="H3309" i="12"/>
  <c r="H3310" i="12"/>
  <c r="H3311" i="12"/>
  <c r="H3312" i="12"/>
  <c r="H3313" i="12"/>
  <c r="H3314" i="12"/>
  <c r="H3315" i="12"/>
  <c r="H3316" i="12"/>
  <c r="H3317" i="12"/>
  <c r="H3318" i="12"/>
  <c r="H3319" i="12"/>
  <c r="H3320" i="12"/>
  <c r="H3321" i="12"/>
  <c r="H3322" i="12"/>
  <c r="H3323" i="12"/>
  <c r="H3324" i="12"/>
  <c r="H3325" i="12"/>
  <c r="H3326" i="12"/>
  <c r="H3327" i="12"/>
  <c r="H3328" i="12"/>
  <c r="H3329" i="12"/>
  <c r="H3330" i="12"/>
  <c r="H3331" i="12"/>
  <c r="H3332" i="12"/>
  <c r="H3333" i="12"/>
  <c r="H3334" i="12"/>
  <c r="H3335" i="12"/>
  <c r="H3336" i="12"/>
  <c r="H3337" i="12"/>
  <c r="H3338" i="12"/>
  <c r="H3339" i="12"/>
  <c r="H3340" i="12"/>
  <c r="H3341" i="12"/>
  <c r="H3342" i="12"/>
  <c r="H3343" i="12"/>
  <c r="H3344" i="12"/>
  <c r="H3345" i="12"/>
  <c r="H3346" i="12"/>
  <c r="H3347" i="12"/>
  <c r="H3348" i="12"/>
  <c r="H3349" i="12"/>
  <c r="H3350" i="12"/>
  <c r="H3351" i="12"/>
  <c r="H3352" i="12"/>
  <c r="H3353" i="12"/>
  <c r="H3354" i="12"/>
  <c r="H3355" i="12"/>
  <c r="H3356" i="12"/>
  <c r="H3357" i="12"/>
  <c r="H3358" i="12"/>
  <c r="H3359" i="12"/>
  <c r="H3360" i="12"/>
  <c r="H3361" i="12"/>
  <c r="H3362" i="12"/>
  <c r="H3363" i="12"/>
  <c r="H3364" i="12"/>
  <c r="H3365" i="12"/>
  <c r="H3366" i="12"/>
  <c r="H3367" i="12"/>
  <c r="H3368" i="12"/>
  <c r="H3369" i="12"/>
  <c r="H3370" i="12"/>
  <c r="H3371" i="12"/>
  <c r="H3372" i="12"/>
  <c r="H3373" i="12"/>
  <c r="H3374" i="12"/>
  <c r="H3375" i="12"/>
  <c r="H3376" i="12"/>
  <c r="H3377" i="12"/>
  <c r="H3378" i="12"/>
  <c r="H3379" i="12"/>
  <c r="H3380" i="12"/>
  <c r="H3381" i="12"/>
  <c r="H3382" i="12"/>
  <c r="H3383" i="12"/>
  <c r="H3384" i="12"/>
  <c r="H3385" i="12"/>
  <c r="H3386" i="12"/>
  <c r="H3387" i="12"/>
  <c r="H3388" i="12"/>
  <c r="H3389" i="12"/>
  <c r="H3390" i="12"/>
  <c r="H3391" i="12"/>
  <c r="H3392" i="12"/>
  <c r="H3393" i="12"/>
  <c r="H3394" i="12"/>
  <c r="H3395" i="12"/>
  <c r="H3396" i="12"/>
  <c r="H3397" i="12"/>
  <c r="H3398" i="12"/>
  <c r="H3399" i="12"/>
  <c r="H3400" i="12"/>
  <c r="H3401" i="12"/>
  <c r="H3402" i="12"/>
  <c r="H3403" i="12"/>
  <c r="H3404" i="12"/>
  <c r="H3405" i="12"/>
  <c r="H3406" i="12"/>
  <c r="H3407" i="12"/>
  <c r="H3408" i="12"/>
  <c r="H3409" i="12"/>
  <c r="H3410" i="12"/>
  <c r="H3411" i="12"/>
  <c r="H3412" i="12"/>
  <c r="H3413" i="12"/>
  <c r="H3414" i="12"/>
  <c r="H3415" i="12"/>
  <c r="H3416" i="12"/>
  <c r="H3417" i="12"/>
  <c r="H3418" i="12"/>
  <c r="H3419" i="12"/>
  <c r="H3420" i="12"/>
  <c r="H3421" i="12"/>
  <c r="H3422" i="12"/>
  <c r="H3423" i="12"/>
  <c r="H3424" i="12"/>
  <c r="H3425" i="12"/>
  <c r="H3426" i="12"/>
  <c r="H3427" i="12"/>
  <c r="H3428" i="12"/>
  <c r="H3429" i="12"/>
  <c r="H3430" i="12"/>
  <c r="H3431" i="12"/>
  <c r="H3432" i="12"/>
  <c r="H3433" i="12"/>
  <c r="H3434" i="12"/>
  <c r="H3435" i="12"/>
  <c r="H3436" i="12"/>
  <c r="H3437" i="12"/>
  <c r="H3438" i="12"/>
  <c r="H3439" i="12"/>
  <c r="H3440" i="12"/>
  <c r="H3441" i="12"/>
  <c r="H3442" i="12"/>
  <c r="H3443" i="12"/>
  <c r="H3444" i="12"/>
  <c r="H3445" i="12"/>
  <c r="H3446" i="12"/>
  <c r="H3447" i="12"/>
  <c r="H3448" i="12"/>
  <c r="H3449" i="12"/>
  <c r="H3450" i="12"/>
  <c r="H3451" i="12"/>
  <c r="H3452" i="12"/>
  <c r="H3453" i="12"/>
  <c r="H3454" i="12"/>
  <c r="H3455" i="12"/>
  <c r="H3456" i="12"/>
  <c r="H3457" i="12"/>
  <c r="H3458" i="12"/>
  <c r="H3459" i="12"/>
  <c r="H3460" i="12"/>
  <c r="H3461" i="12"/>
  <c r="H3462" i="12"/>
  <c r="H3463" i="12"/>
  <c r="H3464" i="12"/>
  <c r="H3465" i="12"/>
  <c r="H3466" i="12"/>
  <c r="H3467" i="12"/>
  <c r="H3468" i="12"/>
  <c r="H3469" i="12"/>
  <c r="H3470" i="12"/>
  <c r="H3471" i="12"/>
  <c r="H3472" i="12"/>
  <c r="H3473" i="12"/>
  <c r="H3474" i="12"/>
  <c r="H3475" i="12"/>
  <c r="H3476" i="12"/>
  <c r="H3477" i="12"/>
  <c r="H3478" i="12"/>
  <c r="H3479" i="12"/>
  <c r="H3480" i="12"/>
  <c r="H3481" i="12"/>
  <c r="H3482" i="12"/>
  <c r="H3483" i="12"/>
  <c r="H3484" i="12"/>
  <c r="H3485" i="12"/>
  <c r="H3486" i="12"/>
  <c r="H3487" i="12"/>
  <c r="H3488" i="12"/>
  <c r="H3489" i="12"/>
  <c r="H3490" i="12"/>
  <c r="H3491" i="12"/>
  <c r="H3492" i="12"/>
  <c r="H3493" i="12"/>
  <c r="H3494" i="12"/>
  <c r="H3495" i="12"/>
  <c r="H3496" i="12"/>
  <c r="H3497" i="12"/>
  <c r="H3498" i="12"/>
  <c r="H3499" i="12"/>
  <c r="H3500" i="12"/>
  <c r="H3501" i="12"/>
  <c r="H3502" i="12"/>
  <c r="H3503" i="12"/>
  <c r="H3504" i="12"/>
  <c r="H3505" i="12"/>
  <c r="H3506" i="12"/>
  <c r="H3507" i="12"/>
  <c r="H3508" i="12"/>
  <c r="H3509" i="12"/>
  <c r="H3510" i="12"/>
  <c r="H3511" i="12"/>
  <c r="H3512" i="12"/>
  <c r="H3513" i="12"/>
  <c r="H3514" i="12"/>
  <c r="H3515" i="12"/>
  <c r="H3516" i="12"/>
  <c r="H3517" i="12"/>
  <c r="H3518" i="12"/>
  <c r="H3519" i="12"/>
  <c r="H3520" i="12"/>
  <c r="H3521" i="12"/>
  <c r="H3522" i="12"/>
  <c r="H3523" i="12"/>
  <c r="H3524" i="12"/>
  <c r="H3525" i="12"/>
  <c r="H3526" i="12"/>
  <c r="H3527" i="12"/>
  <c r="H3528" i="12"/>
  <c r="H3529" i="12"/>
  <c r="H3530" i="12"/>
  <c r="H3531" i="12"/>
  <c r="H3532" i="12"/>
  <c r="H3533" i="12"/>
  <c r="H3534" i="12"/>
  <c r="H3535" i="12"/>
  <c r="H3536" i="12"/>
  <c r="H3537" i="12"/>
  <c r="H3538" i="12"/>
  <c r="H3539" i="12"/>
  <c r="H3540" i="12"/>
  <c r="H3541" i="12"/>
  <c r="H3542" i="12"/>
  <c r="H3543" i="12"/>
  <c r="H3544" i="12"/>
  <c r="H3545" i="12"/>
  <c r="H3546" i="12"/>
  <c r="H3547" i="12"/>
  <c r="H3548" i="12"/>
  <c r="H3549" i="12"/>
  <c r="H3550" i="12"/>
  <c r="H3551" i="12"/>
  <c r="H3552" i="12"/>
  <c r="H3553" i="12"/>
  <c r="H3554" i="12"/>
  <c r="H3555" i="12"/>
  <c r="H3556" i="12"/>
  <c r="H3557" i="12"/>
  <c r="H3558" i="12"/>
  <c r="H3559" i="12"/>
  <c r="H3560" i="12"/>
  <c r="H3561" i="12"/>
  <c r="H3562" i="12"/>
  <c r="H3563" i="12"/>
  <c r="H3564" i="12"/>
  <c r="H3565" i="12"/>
  <c r="H3566" i="12"/>
  <c r="H3567" i="12"/>
  <c r="H3568" i="12"/>
  <c r="H3569" i="12"/>
  <c r="H3570" i="12"/>
  <c r="H3571" i="12"/>
  <c r="H3572" i="12"/>
  <c r="H3573" i="12"/>
  <c r="H3574" i="12"/>
  <c r="H3575" i="12"/>
  <c r="H3576" i="12"/>
  <c r="H3577" i="12"/>
  <c r="H3578" i="12"/>
  <c r="H3579" i="12"/>
  <c r="H3580" i="12"/>
  <c r="H3581" i="12"/>
  <c r="H3582" i="12"/>
  <c r="H3583" i="12"/>
  <c r="H3584" i="12"/>
  <c r="H3585" i="12"/>
  <c r="H3586" i="12"/>
  <c r="H3587" i="12"/>
  <c r="H3588" i="12"/>
  <c r="H3589" i="12"/>
  <c r="H3590" i="12"/>
  <c r="H3591" i="12"/>
  <c r="H3592" i="12"/>
  <c r="H3593" i="12"/>
  <c r="H3594" i="12"/>
  <c r="H3595" i="12"/>
  <c r="H3596" i="12"/>
  <c r="H3597" i="12"/>
  <c r="H3598" i="12"/>
  <c r="H3599" i="12"/>
  <c r="H3600" i="12"/>
  <c r="H3601" i="12"/>
  <c r="H3602" i="12"/>
  <c r="H3603" i="12"/>
  <c r="H3604" i="12"/>
  <c r="H3605" i="12"/>
  <c r="H3606" i="12"/>
  <c r="H3607" i="12"/>
  <c r="H3608" i="12"/>
  <c r="H3609" i="12"/>
  <c r="H3610" i="12"/>
  <c r="H3611" i="12"/>
  <c r="H3612" i="12"/>
  <c r="H3613" i="12"/>
  <c r="H3614" i="12"/>
  <c r="H3615" i="12"/>
  <c r="H3616" i="12"/>
  <c r="H3617" i="12"/>
  <c r="H3618" i="12"/>
  <c r="H3619" i="12"/>
  <c r="H3620" i="12"/>
  <c r="H3621" i="12"/>
  <c r="H3622" i="12"/>
  <c r="H3623" i="12"/>
  <c r="H3624" i="12"/>
  <c r="H3625" i="12"/>
  <c r="H3626" i="12"/>
  <c r="H3627" i="12"/>
  <c r="H3628" i="12"/>
  <c r="H3629" i="12"/>
  <c r="H3630" i="12"/>
  <c r="H3631" i="12"/>
  <c r="H3632" i="12"/>
  <c r="H3633" i="12"/>
  <c r="H3634" i="12"/>
  <c r="H3635" i="12"/>
  <c r="H3636" i="12"/>
  <c r="H3637" i="12"/>
  <c r="H3638" i="12"/>
  <c r="H3639" i="12"/>
  <c r="H3640" i="12"/>
  <c r="H3641" i="12"/>
  <c r="H3642" i="12"/>
  <c r="H3643" i="12"/>
  <c r="H3644" i="12"/>
  <c r="H3645" i="12"/>
  <c r="H3646" i="12"/>
  <c r="H3647" i="12"/>
  <c r="H3648" i="12"/>
  <c r="H3649" i="12"/>
  <c r="H3650" i="12"/>
  <c r="H3651" i="12"/>
  <c r="H3652" i="12"/>
  <c r="H3653" i="12"/>
  <c r="H3654" i="12"/>
  <c r="H3655" i="12"/>
  <c r="H3656" i="12"/>
  <c r="H3657" i="12"/>
  <c r="H3658" i="12"/>
  <c r="H3659" i="12"/>
  <c r="H3660" i="12"/>
  <c r="H3661" i="12"/>
  <c r="H3662" i="12"/>
  <c r="H3663" i="12"/>
  <c r="H3664" i="12"/>
  <c r="H3665" i="12"/>
  <c r="H3666" i="12"/>
  <c r="H3667" i="12"/>
  <c r="H3668" i="12"/>
  <c r="H3669" i="12"/>
  <c r="H3670" i="12"/>
  <c r="H3671" i="12"/>
  <c r="H3672" i="12"/>
  <c r="H3673" i="12"/>
  <c r="H3674" i="12"/>
  <c r="H3675" i="12"/>
  <c r="H3676" i="12"/>
  <c r="H3677" i="12"/>
  <c r="H3678" i="12"/>
  <c r="H3679" i="12"/>
  <c r="H3680" i="12"/>
  <c r="H3681" i="12"/>
  <c r="H3682" i="12"/>
  <c r="H3683" i="12"/>
  <c r="H3684" i="12"/>
  <c r="H3685" i="12"/>
  <c r="H3686" i="12"/>
  <c r="H3687" i="12"/>
  <c r="H3688" i="12"/>
  <c r="H3689" i="12"/>
  <c r="H3690" i="12"/>
  <c r="H3691" i="12"/>
  <c r="H3692" i="12"/>
  <c r="H3693" i="12"/>
  <c r="H3694" i="12"/>
  <c r="H3695" i="12"/>
  <c r="H3696" i="12"/>
  <c r="H3697" i="12"/>
  <c r="H3698" i="12"/>
  <c r="H3699" i="12"/>
  <c r="H3700" i="12"/>
  <c r="H3701" i="12"/>
  <c r="H3702" i="12"/>
  <c r="H3703" i="12"/>
  <c r="H3704" i="12"/>
  <c r="H3705" i="12"/>
  <c r="H3706" i="12"/>
  <c r="H3707" i="12"/>
  <c r="H3708" i="12"/>
  <c r="H3709" i="12"/>
  <c r="H3710" i="12"/>
  <c r="H3711" i="12"/>
  <c r="H3712" i="12"/>
  <c r="H3713" i="12"/>
  <c r="H3714" i="12"/>
  <c r="H3715" i="12"/>
  <c r="H3716" i="12"/>
  <c r="H3717" i="12"/>
  <c r="H3718" i="12"/>
  <c r="H3719" i="12"/>
  <c r="H3720" i="12"/>
  <c r="H3721" i="12"/>
  <c r="H3722" i="12"/>
  <c r="H3723" i="12"/>
  <c r="H3724" i="12"/>
  <c r="H3725" i="12"/>
  <c r="H3726" i="12"/>
  <c r="H3727" i="12"/>
  <c r="H3728" i="12"/>
  <c r="H3729" i="12"/>
  <c r="H3730" i="12"/>
  <c r="H3731" i="12"/>
  <c r="H3732" i="12"/>
  <c r="H3733" i="12"/>
  <c r="H3734" i="12"/>
  <c r="H3735" i="12"/>
  <c r="H3736" i="12"/>
  <c r="H3737" i="12"/>
  <c r="H3738" i="12"/>
  <c r="H3739" i="12"/>
  <c r="H3740" i="12"/>
  <c r="H3741" i="12"/>
  <c r="H3742" i="12"/>
  <c r="H3743" i="12"/>
  <c r="H3744" i="12"/>
  <c r="H3745" i="12"/>
  <c r="H3746" i="12"/>
  <c r="H3747" i="12"/>
  <c r="H3748" i="12"/>
  <c r="H3749" i="12"/>
  <c r="H3750" i="12"/>
  <c r="H3751" i="12"/>
  <c r="H3752" i="12"/>
  <c r="H3753" i="12"/>
  <c r="H3754" i="12"/>
  <c r="H3755" i="12"/>
  <c r="H3756" i="12"/>
  <c r="H3757" i="12"/>
  <c r="H3758" i="12"/>
  <c r="H3759" i="12"/>
  <c r="H3760" i="12"/>
  <c r="H3761" i="12"/>
  <c r="H3762" i="12"/>
  <c r="H3763" i="12"/>
  <c r="H3764" i="12"/>
  <c r="H3765" i="12"/>
  <c r="H3766" i="12"/>
  <c r="H3767" i="12"/>
  <c r="H3768" i="12"/>
  <c r="H3769" i="12"/>
  <c r="H3770" i="12"/>
  <c r="H3771" i="12"/>
  <c r="H3772" i="12"/>
  <c r="H3773" i="12"/>
  <c r="H3774" i="12"/>
  <c r="H3775" i="12"/>
  <c r="H3776" i="12"/>
  <c r="H3777" i="12"/>
  <c r="H3778" i="12"/>
  <c r="H3779" i="12"/>
  <c r="H3780" i="12"/>
  <c r="H3781" i="12"/>
  <c r="H3782" i="12"/>
  <c r="H3783" i="12"/>
  <c r="H3784" i="12"/>
  <c r="H3785" i="12"/>
  <c r="H3786" i="12"/>
  <c r="H3787" i="12"/>
  <c r="H3788" i="12"/>
  <c r="H3789" i="12"/>
  <c r="H3790" i="12"/>
  <c r="H3791" i="12"/>
  <c r="H3792" i="12"/>
  <c r="H3793" i="12"/>
  <c r="H3794" i="12"/>
  <c r="H3795" i="12"/>
  <c r="H3796" i="12"/>
  <c r="H3797" i="12"/>
  <c r="H3798" i="12"/>
  <c r="H3799" i="12"/>
  <c r="H3800" i="12"/>
  <c r="H3801" i="12"/>
  <c r="H3802" i="12"/>
  <c r="H3803" i="12"/>
  <c r="H3804" i="12"/>
  <c r="H3805" i="12"/>
  <c r="H3806" i="12"/>
  <c r="H3807" i="12"/>
  <c r="H3808" i="12"/>
  <c r="H3809" i="12"/>
  <c r="H3810" i="12"/>
  <c r="H3811" i="12"/>
  <c r="H3812" i="12"/>
  <c r="H3813" i="12"/>
  <c r="H3814" i="12"/>
  <c r="H3815" i="12"/>
  <c r="H3816" i="12"/>
  <c r="H3817" i="12"/>
  <c r="H3818" i="12"/>
  <c r="H3819" i="12"/>
  <c r="H3820" i="12"/>
  <c r="H3821" i="12"/>
  <c r="H3822" i="12"/>
  <c r="H3823" i="12"/>
  <c r="H3824" i="12"/>
  <c r="H3825" i="12"/>
  <c r="H3826" i="12"/>
  <c r="H3827" i="12"/>
  <c r="H3828" i="12"/>
  <c r="H3829" i="12"/>
  <c r="H3830" i="12"/>
  <c r="H3831" i="12"/>
  <c r="H3832" i="12"/>
  <c r="H3833" i="12"/>
  <c r="H3834" i="12"/>
  <c r="H3835" i="12"/>
  <c r="H3836" i="12"/>
  <c r="H3837" i="12"/>
  <c r="H3838" i="12"/>
  <c r="H3839" i="12"/>
  <c r="H3840" i="12"/>
  <c r="H3841" i="12"/>
  <c r="H3842" i="12"/>
  <c r="H3843" i="12"/>
  <c r="H3844" i="12"/>
  <c r="H3845" i="12"/>
  <c r="H3846" i="12"/>
  <c r="H3847" i="12"/>
  <c r="H3848" i="12"/>
  <c r="H3849" i="12"/>
  <c r="H3850" i="12"/>
  <c r="H3851" i="12"/>
  <c r="H3852" i="12"/>
  <c r="H3853" i="12"/>
  <c r="H3854" i="12"/>
  <c r="H3855" i="12"/>
  <c r="H3856" i="12"/>
  <c r="H3857" i="12"/>
  <c r="H3858" i="12"/>
  <c r="H3859" i="12"/>
  <c r="H3860" i="12"/>
  <c r="H3861" i="12"/>
  <c r="H3862" i="12"/>
  <c r="H3863" i="12"/>
  <c r="H3864" i="12"/>
  <c r="H3865" i="12"/>
  <c r="H3866" i="12"/>
  <c r="H3867" i="12"/>
  <c r="H3868" i="12"/>
  <c r="H3869" i="12"/>
  <c r="H3870" i="12"/>
  <c r="H3871" i="12"/>
  <c r="H3872" i="12"/>
  <c r="H3873" i="12"/>
  <c r="H3874" i="12"/>
  <c r="H3875" i="12"/>
  <c r="H3876" i="12"/>
  <c r="H3877" i="12"/>
  <c r="H3878" i="12"/>
  <c r="H3879" i="12"/>
  <c r="H3880" i="12"/>
  <c r="H3881" i="12"/>
  <c r="H3882" i="12"/>
  <c r="H3883" i="12"/>
  <c r="H3884" i="12"/>
  <c r="H3885" i="12"/>
  <c r="H3886" i="12"/>
  <c r="H3887" i="12"/>
  <c r="H3888" i="12"/>
  <c r="H3889" i="12"/>
  <c r="H3890" i="12"/>
  <c r="H3891" i="12"/>
  <c r="H3892" i="12"/>
  <c r="H3893" i="12"/>
  <c r="H3894" i="12"/>
  <c r="H3895" i="12"/>
  <c r="H3896" i="12"/>
  <c r="H3897" i="12"/>
  <c r="H3898" i="12"/>
  <c r="H3899" i="12"/>
  <c r="H3900" i="12"/>
  <c r="H3901" i="12"/>
  <c r="H3902" i="12"/>
  <c r="H3903" i="12"/>
  <c r="H3904" i="12"/>
  <c r="H3905" i="12"/>
  <c r="H3906" i="12"/>
  <c r="H3907" i="12"/>
  <c r="H3908" i="12"/>
  <c r="H3909" i="12"/>
  <c r="H3910" i="12"/>
  <c r="H3911" i="12"/>
  <c r="H3912" i="12"/>
  <c r="H3913" i="12"/>
  <c r="H3914" i="12"/>
  <c r="H3915" i="12"/>
  <c r="H3916" i="12"/>
  <c r="H3917" i="12"/>
  <c r="H3918" i="12"/>
  <c r="H3919" i="12"/>
  <c r="H3920" i="12"/>
  <c r="H3921" i="12"/>
  <c r="H3922" i="12"/>
  <c r="H3923" i="12"/>
  <c r="H3924" i="12"/>
  <c r="H3925" i="12"/>
  <c r="H3926" i="12"/>
  <c r="H3927" i="12"/>
  <c r="H3928" i="12"/>
  <c r="H3929" i="12"/>
  <c r="H3930" i="12"/>
  <c r="H3931" i="12"/>
  <c r="H3932" i="12"/>
  <c r="H3933" i="12"/>
  <c r="H3934" i="12"/>
  <c r="H3935" i="12"/>
  <c r="H3936" i="12"/>
  <c r="H3937" i="12"/>
  <c r="H3938" i="12"/>
  <c r="H3939" i="12"/>
  <c r="H3940" i="12"/>
  <c r="H3941" i="12"/>
  <c r="H3942" i="12"/>
  <c r="H3943" i="12"/>
  <c r="H3944" i="12"/>
  <c r="H3945" i="12"/>
  <c r="H3946" i="12"/>
  <c r="H3947" i="12"/>
  <c r="H3948" i="12"/>
  <c r="H3949" i="12"/>
  <c r="H3950" i="12"/>
  <c r="H3951" i="12"/>
  <c r="H3952" i="12"/>
  <c r="H3953" i="12"/>
  <c r="H3954" i="12"/>
  <c r="H3955" i="12"/>
  <c r="H3956" i="12"/>
  <c r="H3957" i="12"/>
  <c r="H3958" i="12"/>
  <c r="H3959" i="12"/>
  <c r="H3960" i="12"/>
  <c r="H3961" i="12"/>
  <c r="H3962" i="12"/>
  <c r="H3963" i="12"/>
  <c r="H3964" i="12"/>
  <c r="H3965" i="12"/>
  <c r="H3966" i="12"/>
  <c r="H3967" i="12"/>
  <c r="H3968" i="12"/>
  <c r="H3969" i="12"/>
  <c r="H3970" i="12"/>
  <c r="H3971" i="12"/>
  <c r="H3972" i="12"/>
  <c r="H3973" i="12"/>
  <c r="H3974" i="12"/>
  <c r="H3975" i="12"/>
  <c r="H3976" i="12"/>
  <c r="H3977" i="12"/>
  <c r="H3978" i="12"/>
  <c r="H3979" i="12"/>
  <c r="H3980" i="12"/>
  <c r="H3981" i="12"/>
  <c r="H3982" i="12"/>
  <c r="H3983" i="12"/>
  <c r="H3984" i="12"/>
  <c r="H3985" i="12"/>
  <c r="H3986" i="12"/>
  <c r="H3987" i="12"/>
  <c r="H3988" i="12"/>
  <c r="H3989" i="12"/>
  <c r="H3990" i="12"/>
  <c r="H3991" i="12"/>
  <c r="H3992" i="12"/>
  <c r="H3993" i="12"/>
  <c r="H3994" i="12"/>
  <c r="H3995" i="12"/>
  <c r="H3996" i="12"/>
  <c r="H3997" i="12"/>
  <c r="H3998" i="12"/>
  <c r="H3999" i="12"/>
  <c r="H4000" i="12"/>
  <c r="H4001" i="12"/>
  <c r="H4002" i="12"/>
  <c r="H4003" i="12"/>
  <c r="H4004" i="12"/>
  <c r="H4005" i="12"/>
  <c r="H4006" i="12"/>
  <c r="H4007" i="12"/>
  <c r="H4008" i="12"/>
  <c r="H4009" i="12"/>
  <c r="H4010" i="12"/>
  <c r="H4011" i="12"/>
  <c r="H4012" i="12"/>
  <c r="H4013" i="12"/>
  <c r="H4014" i="12"/>
  <c r="H4015" i="12"/>
  <c r="H4016" i="12"/>
  <c r="H4017" i="12"/>
  <c r="H4018" i="12"/>
  <c r="H4019" i="12"/>
  <c r="H4020" i="12"/>
  <c r="H4021" i="12"/>
  <c r="H4022" i="12"/>
  <c r="H4023" i="12"/>
  <c r="H4024" i="12"/>
  <c r="H4025" i="12"/>
  <c r="H4026" i="12"/>
  <c r="H4027" i="12"/>
  <c r="H4028" i="12"/>
  <c r="H4029" i="12"/>
  <c r="H4030" i="12"/>
  <c r="H4031" i="12"/>
  <c r="H4032" i="12"/>
  <c r="H4033" i="12"/>
  <c r="H4034" i="12"/>
  <c r="H4035" i="12"/>
  <c r="H4036" i="12"/>
  <c r="H4037" i="12"/>
  <c r="H4038" i="12"/>
  <c r="H4039" i="12"/>
  <c r="H4040" i="12"/>
  <c r="H4041" i="12"/>
  <c r="H4042" i="12"/>
  <c r="H4043" i="12"/>
  <c r="H4044" i="12"/>
  <c r="H4045" i="12"/>
  <c r="H4046" i="12"/>
  <c r="H4047" i="12"/>
  <c r="H4048" i="12"/>
  <c r="H4049" i="12"/>
  <c r="H4050" i="12"/>
  <c r="H4051" i="12"/>
  <c r="H4052" i="12"/>
  <c r="H4053" i="12"/>
  <c r="H4054" i="12"/>
  <c r="H4055" i="12"/>
  <c r="H4056" i="12"/>
  <c r="H4057" i="12"/>
  <c r="H4058" i="12"/>
  <c r="H4059" i="12"/>
  <c r="H4060" i="12"/>
  <c r="H4061" i="12"/>
  <c r="H4062" i="12"/>
  <c r="H4063" i="12"/>
  <c r="H4064" i="12"/>
  <c r="H4065" i="12"/>
  <c r="H4066" i="12"/>
  <c r="H4067" i="12"/>
  <c r="H4068" i="12"/>
  <c r="H4069" i="12"/>
  <c r="H4070" i="12"/>
  <c r="H4071" i="12"/>
  <c r="H4072" i="12"/>
  <c r="H4073" i="12"/>
  <c r="H4074" i="12"/>
  <c r="H4075" i="12"/>
  <c r="H4076" i="12"/>
  <c r="H4077" i="12"/>
  <c r="H4078" i="12"/>
  <c r="H4079" i="12"/>
  <c r="H4080" i="12"/>
  <c r="H4081" i="12"/>
  <c r="H4082" i="12"/>
  <c r="H4083" i="12"/>
  <c r="H4084" i="12"/>
  <c r="H4085" i="12"/>
  <c r="H4086" i="12"/>
  <c r="H4087" i="12"/>
  <c r="H4088" i="12"/>
  <c r="H4089" i="12"/>
  <c r="H4090" i="12"/>
  <c r="H4091" i="12"/>
  <c r="H4092" i="12"/>
  <c r="H4093" i="12"/>
  <c r="H4094" i="12"/>
  <c r="H4095" i="12"/>
  <c r="H4096" i="12"/>
  <c r="H4097" i="12"/>
  <c r="H4098" i="12"/>
  <c r="H4099" i="12"/>
  <c r="H4100" i="12"/>
  <c r="H4101" i="12"/>
  <c r="H4102" i="12"/>
  <c r="H4103" i="12"/>
  <c r="H4104" i="12"/>
  <c r="H4105" i="12"/>
  <c r="H4106" i="12"/>
  <c r="H4107" i="12"/>
  <c r="H4108" i="12"/>
  <c r="H4109" i="12"/>
  <c r="H4110" i="12"/>
  <c r="H4111" i="12"/>
  <c r="H4112" i="12"/>
  <c r="H4113" i="12"/>
  <c r="H4114" i="12"/>
  <c r="H4115" i="12"/>
  <c r="H4116" i="12"/>
  <c r="H4117" i="12"/>
  <c r="H4118" i="12"/>
  <c r="H4119" i="12"/>
  <c r="H4120" i="12"/>
  <c r="H4121" i="12"/>
  <c r="H4122" i="12"/>
  <c r="H4123" i="12"/>
  <c r="H4124" i="12"/>
  <c r="H4125" i="12"/>
  <c r="H4126" i="12"/>
  <c r="H4127" i="12"/>
  <c r="H4128" i="12"/>
  <c r="H4129" i="12"/>
  <c r="H4130" i="12"/>
  <c r="H4131" i="12"/>
  <c r="H4132" i="12"/>
  <c r="H4133" i="12"/>
  <c r="H4134" i="12"/>
  <c r="H4135" i="12"/>
  <c r="H4136" i="12"/>
  <c r="H4137" i="12"/>
  <c r="H4138" i="12"/>
  <c r="H4139" i="12"/>
  <c r="H4140" i="12"/>
  <c r="H4141" i="12"/>
  <c r="H4142" i="12"/>
  <c r="H4143" i="12"/>
  <c r="H4144" i="12"/>
  <c r="H4145" i="12"/>
  <c r="H4146" i="12"/>
  <c r="H4147" i="12"/>
  <c r="H4148" i="12"/>
  <c r="H4149" i="12"/>
  <c r="H4150" i="12"/>
  <c r="H4151" i="12"/>
  <c r="H4152" i="12"/>
  <c r="H4153" i="12"/>
  <c r="H4154" i="12"/>
  <c r="H4155" i="12"/>
  <c r="H4156" i="12"/>
  <c r="H4157" i="12"/>
  <c r="H4158" i="12"/>
  <c r="H4159" i="12"/>
  <c r="H4160" i="12"/>
  <c r="H4161" i="12"/>
  <c r="H4162" i="12"/>
  <c r="H4163" i="12"/>
  <c r="H4164" i="12"/>
  <c r="H4165" i="12"/>
  <c r="H4166" i="12"/>
  <c r="H4167" i="12"/>
  <c r="H4168" i="12"/>
  <c r="H4169" i="12"/>
  <c r="H4170" i="12"/>
  <c r="H4171" i="12"/>
  <c r="H4172" i="12"/>
  <c r="H4173" i="12"/>
  <c r="H4174" i="12"/>
  <c r="H4175" i="12"/>
  <c r="H4176" i="12"/>
  <c r="H4177" i="12"/>
  <c r="H4178" i="12"/>
  <c r="H4179" i="12"/>
  <c r="H4180" i="12"/>
  <c r="H4181" i="12"/>
  <c r="H4182" i="12"/>
  <c r="H4183" i="12"/>
  <c r="H4184" i="12"/>
  <c r="H4185" i="12"/>
  <c r="H4186" i="12"/>
  <c r="H4187" i="12"/>
  <c r="H4188" i="12"/>
  <c r="H4189" i="12"/>
  <c r="H4190" i="12"/>
  <c r="H4191" i="12"/>
  <c r="H4192" i="12"/>
  <c r="H4193" i="12"/>
  <c r="H4194" i="12"/>
  <c r="H4195" i="12"/>
  <c r="H4196" i="12"/>
  <c r="H4197" i="12"/>
  <c r="H4198" i="12"/>
  <c r="H4199" i="12"/>
  <c r="H4200" i="12"/>
  <c r="H4201" i="12"/>
  <c r="H4202" i="12"/>
  <c r="H4203" i="12"/>
  <c r="H4204" i="12"/>
  <c r="H4205" i="12"/>
  <c r="H4206" i="12"/>
  <c r="H4207" i="12"/>
  <c r="H4208" i="12"/>
  <c r="H4209" i="12"/>
  <c r="H4210" i="12"/>
  <c r="H4211" i="12"/>
  <c r="H4212" i="12"/>
  <c r="H4213" i="12"/>
  <c r="H4214" i="12"/>
  <c r="H4215" i="12"/>
  <c r="H4216" i="12"/>
  <c r="H4217" i="12"/>
  <c r="H4218" i="12"/>
  <c r="H4219" i="12"/>
  <c r="H4220" i="12"/>
  <c r="H4221" i="12"/>
  <c r="H4222" i="12"/>
  <c r="H4223" i="12"/>
  <c r="H4224" i="12"/>
  <c r="H4225" i="12"/>
  <c r="H4226" i="12"/>
  <c r="H4227" i="12"/>
  <c r="H4228" i="12"/>
  <c r="H4229" i="12"/>
  <c r="H4230" i="12"/>
  <c r="H4231" i="12"/>
  <c r="H4232" i="12"/>
  <c r="H4233" i="12"/>
  <c r="H4234" i="12"/>
  <c r="H4235" i="12"/>
  <c r="H4236" i="12"/>
  <c r="H4237" i="12"/>
  <c r="H4238" i="12"/>
  <c r="H4239" i="12"/>
  <c r="H4240" i="12"/>
  <c r="H4241" i="12"/>
  <c r="H4242" i="12"/>
  <c r="H4243" i="12"/>
  <c r="H4244" i="12"/>
  <c r="H4245" i="12"/>
  <c r="H4246" i="12"/>
  <c r="H4247" i="12"/>
  <c r="H4248" i="12"/>
  <c r="H4249" i="12"/>
  <c r="H4250" i="12"/>
  <c r="H4251" i="12"/>
  <c r="H4252" i="12"/>
  <c r="H4253" i="12"/>
  <c r="H4254" i="12"/>
  <c r="H4255" i="12"/>
  <c r="H4256" i="12"/>
  <c r="H4257" i="12"/>
  <c r="H4258" i="12"/>
  <c r="H4259" i="12"/>
  <c r="H4260" i="12"/>
  <c r="H4261" i="12"/>
  <c r="H4262" i="12"/>
  <c r="H4263" i="12"/>
  <c r="H4264" i="12"/>
  <c r="H4265" i="12"/>
  <c r="H4266" i="12"/>
  <c r="H4267" i="12"/>
  <c r="H4268" i="12"/>
  <c r="H4269" i="12"/>
  <c r="H4270" i="12"/>
  <c r="H4271" i="12"/>
  <c r="H4272" i="12"/>
  <c r="H4273" i="12"/>
  <c r="H4274" i="12"/>
  <c r="H4275" i="12"/>
  <c r="H4276" i="12"/>
  <c r="H4277" i="12"/>
  <c r="H4278" i="12"/>
  <c r="H4279" i="12"/>
  <c r="H4280" i="12"/>
  <c r="H4281" i="12"/>
  <c r="H4282" i="12"/>
  <c r="H4283" i="12"/>
  <c r="H4284" i="12"/>
  <c r="H4285" i="12"/>
  <c r="H4286" i="12"/>
  <c r="H4287" i="12"/>
  <c r="H4288" i="12"/>
  <c r="H4289" i="12"/>
  <c r="H4290" i="12"/>
  <c r="H4291" i="12"/>
  <c r="H4292" i="12"/>
  <c r="H4293" i="12"/>
  <c r="H4294" i="12"/>
  <c r="H4295" i="12"/>
  <c r="H4296" i="12"/>
  <c r="H4297" i="12"/>
  <c r="H4298" i="12"/>
  <c r="H4299" i="12"/>
  <c r="H4300" i="12"/>
  <c r="H4301" i="12"/>
  <c r="H4302" i="12"/>
  <c r="H4303" i="12"/>
  <c r="H4304" i="12"/>
  <c r="H4305" i="12"/>
  <c r="H4306" i="12"/>
  <c r="H4307" i="12"/>
  <c r="H4308" i="12"/>
  <c r="H4309" i="12"/>
  <c r="H4310" i="12"/>
  <c r="H4311" i="12"/>
  <c r="H4312" i="12"/>
  <c r="H4313" i="12"/>
  <c r="H4314" i="12"/>
  <c r="H4315" i="12"/>
  <c r="H4316" i="12"/>
  <c r="H4317" i="12"/>
  <c r="H4318" i="12"/>
  <c r="H4319" i="12"/>
  <c r="H4320" i="12"/>
  <c r="H4321" i="12"/>
  <c r="H4322" i="12"/>
  <c r="H4323" i="12"/>
  <c r="H4324" i="12"/>
  <c r="H4325" i="12"/>
  <c r="H4326" i="12"/>
  <c r="H4327" i="12"/>
  <c r="H4328" i="12"/>
  <c r="H4329" i="12"/>
  <c r="H4330" i="12"/>
  <c r="H4331" i="12"/>
  <c r="H4332" i="12"/>
  <c r="H4333" i="12"/>
  <c r="H4334" i="12"/>
  <c r="H4335" i="12"/>
  <c r="H4336" i="12"/>
  <c r="H4337" i="12"/>
  <c r="H4338" i="12"/>
  <c r="H4339" i="12"/>
  <c r="H4340" i="12"/>
  <c r="H4341" i="12"/>
  <c r="H4342" i="12"/>
  <c r="H4343" i="12"/>
  <c r="H4344" i="12"/>
  <c r="H4345" i="12"/>
  <c r="H4346" i="12"/>
  <c r="H4347" i="12"/>
  <c r="H4348" i="12"/>
  <c r="H4349" i="12"/>
  <c r="H4350" i="12"/>
  <c r="H4351" i="12"/>
  <c r="H4352" i="12"/>
  <c r="H4353" i="12"/>
  <c r="H4354" i="12"/>
  <c r="H4355" i="12"/>
  <c r="H4356" i="12"/>
  <c r="H4357" i="12"/>
  <c r="H4358" i="12"/>
  <c r="H4359" i="12"/>
  <c r="H4360" i="12"/>
  <c r="H4361" i="12"/>
  <c r="H4362" i="12"/>
  <c r="H4363" i="12"/>
  <c r="H4364" i="12"/>
  <c r="H4365" i="12"/>
  <c r="H4366" i="12"/>
  <c r="H4367" i="12"/>
  <c r="H4368" i="12"/>
  <c r="H4369" i="12"/>
  <c r="H4370" i="12"/>
  <c r="H4371" i="12"/>
  <c r="H4372" i="12"/>
  <c r="H4373" i="12"/>
  <c r="H4374" i="12"/>
  <c r="H4375" i="12"/>
  <c r="H4376" i="12"/>
  <c r="H4377" i="12"/>
  <c r="H4378" i="12"/>
  <c r="H4379" i="12"/>
  <c r="H4380" i="12"/>
  <c r="H4381" i="12"/>
  <c r="H4382" i="12"/>
  <c r="H4383" i="12"/>
  <c r="H4384" i="12"/>
  <c r="H4385" i="12"/>
  <c r="H4386" i="12"/>
  <c r="H4387" i="12"/>
  <c r="H4388" i="12"/>
  <c r="H4389" i="12"/>
  <c r="H4390" i="12"/>
  <c r="H4391" i="12"/>
  <c r="H4392" i="12"/>
  <c r="H4393" i="12"/>
  <c r="H4394" i="12"/>
  <c r="H4395" i="12"/>
  <c r="H4396" i="12"/>
  <c r="H4397" i="12"/>
  <c r="H4398" i="12"/>
  <c r="H4399" i="12"/>
  <c r="H4400" i="12"/>
  <c r="H4401" i="12"/>
  <c r="H4402" i="12"/>
  <c r="H4403" i="12"/>
  <c r="H4404" i="12"/>
  <c r="H4405" i="12"/>
  <c r="H4406" i="12"/>
  <c r="H4407" i="12"/>
  <c r="H4408" i="12"/>
  <c r="H4409" i="12"/>
  <c r="H4410" i="12"/>
  <c r="H4411" i="12"/>
  <c r="H4412" i="12"/>
  <c r="H4413" i="12"/>
  <c r="H4414" i="12"/>
  <c r="H4415" i="12"/>
  <c r="H4416" i="12"/>
  <c r="H4417" i="12"/>
  <c r="H4418" i="12"/>
  <c r="H4419" i="12"/>
  <c r="H4420" i="12"/>
  <c r="H4421" i="12"/>
  <c r="H4422" i="12"/>
  <c r="H4423" i="12"/>
  <c r="H4424" i="12"/>
  <c r="H4425" i="12"/>
  <c r="H4426" i="12"/>
  <c r="H4427" i="12"/>
  <c r="H4428" i="12"/>
  <c r="H4429" i="12"/>
  <c r="H4430" i="12"/>
  <c r="H4431" i="12"/>
  <c r="H4432" i="12"/>
  <c r="H4433" i="12"/>
  <c r="H4434" i="12"/>
  <c r="H4435" i="12"/>
  <c r="H4436" i="12"/>
  <c r="H4437" i="12"/>
  <c r="H4438" i="12"/>
  <c r="H4439" i="12"/>
  <c r="H4440" i="12"/>
  <c r="H4441" i="12"/>
  <c r="H4442" i="12"/>
  <c r="H4443" i="12"/>
  <c r="H4444" i="12"/>
  <c r="H4445" i="12"/>
  <c r="H4446" i="12"/>
  <c r="H4447" i="12"/>
  <c r="H4448" i="12"/>
  <c r="H4449" i="12"/>
  <c r="H4450" i="12"/>
  <c r="H4451" i="12"/>
  <c r="H4452" i="12"/>
  <c r="H4453" i="12"/>
  <c r="H4454" i="12"/>
  <c r="H4455" i="12"/>
  <c r="H4456" i="12"/>
  <c r="H4457" i="12"/>
  <c r="H4458" i="12"/>
  <c r="H4459" i="12"/>
  <c r="H4460" i="12"/>
  <c r="H4461" i="12"/>
  <c r="H4462" i="12"/>
  <c r="H4463" i="12"/>
  <c r="H4464" i="12"/>
  <c r="H4465" i="12"/>
  <c r="H4466" i="12"/>
  <c r="H4467" i="12"/>
  <c r="H4468" i="12"/>
  <c r="H4469" i="12"/>
  <c r="H4470" i="12"/>
  <c r="H4471" i="12"/>
  <c r="H4472" i="12"/>
  <c r="H4473" i="12"/>
  <c r="H4474" i="12"/>
  <c r="H4475" i="12"/>
  <c r="H4476" i="12"/>
  <c r="H4477" i="12"/>
  <c r="H4478" i="12"/>
  <c r="H4479" i="12"/>
  <c r="H4480" i="12"/>
  <c r="H4481" i="12"/>
  <c r="H4482" i="12"/>
  <c r="H4483" i="12"/>
  <c r="H4484" i="12"/>
  <c r="H4485" i="12"/>
  <c r="H4486" i="12"/>
  <c r="H4487" i="12"/>
  <c r="H4488" i="12"/>
  <c r="H4489" i="12"/>
  <c r="H4490" i="12"/>
  <c r="H4491" i="12"/>
  <c r="H4492" i="12"/>
  <c r="H4493" i="12"/>
  <c r="H4494" i="12"/>
  <c r="H4495" i="12"/>
  <c r="H4496" i="12"/>
  <c r="H4497" i="12"/>
  <c r="H4498" i="12"/>
  <c r="H4499" i="12"/>
  <c r="H4500" i="12"/>
  <c r="H4501" i="12"/>
  <c r="H4502" i="12"/>
  <c r="H4503" i="12"/>
  <c r="H4504" i="12"/>
  <c r="H4505" i="12"/>
  <c r="H4506" i="12"/>
  <c r="H4507" i="12"/>
  <c r="H4508" i="12"/>
  <c r="H4509" i="12"/>
  <c r="H4510" i="12"/>
  <c r="H4511" i="12"/>
  <c r="H4512" i="12"/>
  <c r="H4513" i="12"/>
  <c r="H4514" i="12"/>
  <c r="H4515" i="12"/>
  <c r="H4516" i="12"/>
  <c r="H4517" i="12"/>
  <c r="H4518" i="12"/>
  <c r="H4519" i="12"/>
  <c r="H4520" i="12"/>
  <c r="H4521" i="12"/>
  <c r="H4522" i="12"/>
  <c r="H4523" i="12"/>
  <c r="H4524" i="12"/>
  <c r="H4525" i="12"/>
  <c r="H4526" i="12"/>
  <c r="H4527" i="12"/>
  <c r="H4528" i="12"/>
  <c r="H4529" i="12"/>
  <c r="H4530" i="12"/>
  <c r="H4531" i="12"/>
  <c r="H4532" i="12"/>
  <c r="H4533" i="12"/>
  <c r="H4534" i="12"/>
  <c r="H4535" i="12"/>
  <c r="H4536" i="12"/>
  <c r="H4537" i="12"/>
  <c r="H4538" i="12"/>
  <c r="H4539" i="12"/>
  <c r="H4540" i="12"/>
  <c r="H4541" i="12"/>
  <c r="H4542" i="12"/>
  <c r="H4543" i="12"/>
  <c r="H4544" i="12"/>
  <c r="H4545" i="12"/>
  <c r="H4546" i="12"/>
  <c r="H4547" i="12"/>
  <c r="H4548" i="12"/>
  <c r="H4549" i="12"/>
  <c r="H4550" i="12"/>
  <c r="H4551" i="12"/>
  <c r="H4552" i="12"/>
  <c r="H4553" i="12"/>
  <c r="H4554" i="12"/>
  <c r="H4555" i="12"/>
  <c r="H4556" i="12"/>
  <c r="H4557" i="12"/>
  <c r="H4558" i="12"/>
  <c r="H4559" i="12"/>
  <c r="H4560" i="12"/>
  <c r="H4561" i="12"/>
  <c r="H4562" i="12"/>
  <c r="H4563" i="12"/>
  <c r="H4564" i="12"/>
  <c r="H4565" i="12"/>
  <c r="H4566" i="12"/>
  <c r="H4567" i="12"/>
  <c r="H4568" i="12"/>
  <c r="H4569" i="12"/>
  <c r="H4570" i="12"/>
  <c r="H4571" i="12"/>
  <c r="H4572" i="12"/>
  <c r="H4573" i="12"/>
  <c r="H4574" i="12"/>
  <c r="H4575" i="12"/>
  <c r="H4576" i="12"/>
  <c r="H4577" i="12"/>
  <c r="H4578" i="12"/>
  <c r="H4579" i="12"/>
  <c r="H4580" i="12"/>
  <c r="H4581" i="12"/>
  <c r="H4582" i="12"/>
  <c r="H4583" i="12"/>
  <c r="H4584" i="12"/>
  <c r="H4585" i="12"/>
  <c r="H4586" i="12"/>
  <c r="H4587" i="12"/>
  <c r="H4588" i="12"/>
  <c r="H4589" i="12"/>
  <c r="H4590" i="12"/>
  <c r="H4591" i="12"/>
  <c r="H4592" i="12"/>
  <c r="H4593" i="12"/>
  <c r="H4594" i="12"/>
  <c r="H4595" i="12"/>
  <c r="H4596" i="12"/>
  <c r="H4597" i="12"/>
  <c r="H4598" i="12"/>
  <c r="H4599" i="12"/>
  <c r="H4600" i="12"/>
  <c r="H4601" i="12"/>
  <c r="H4602" i="12"/>
  <c r="H4603" i="12"/>
  <c r="H4604" i="12"/>
  <c r="H4605" i="12"/>
  <c r="H4606" i="12"/>
  <c r="H4607" i="12"/>
  <c r="H4608" i="12"/>
  <c r="H4609" i="12"/>
  <c r="H4610" i="12"/>
  <c r="H4611" i="12"/>
  <c r="H4612" i="12"/>
  <c r="H4613" i="12"/>
  <c r="H4614" i="12"/>
  <c r="H4615" i="12"/>
  <c r="H4616" i="12"/>
  <c r="H4617" i="12"/>
  <c r="H4618" i="12"/>
  <c r="H4619" i="12"/>
  <c r="H4620" i="12"/>
  <c r="H4621" i="12"/>
  <c r="H4622" i="12"/>
  <c r="H4623" i="12"/>
  <c r="H4624" i="12"/>
  <c r="H4625" i="12"/>
  <c r="H4626" i="12"/>
  <c r="H4627" i="12"/>
  <c r="H4628" i="12"/>
  <c r="H4629" i="12"/>
  <c r="H4630" i="12"/>
  <c r="H4631" i="12"/>
  <c r="H4632" i="12"/>
  <c r="H4633" i="12"/>
  <c r="H4634" i="12"/>
  <c r="H4635" i="12"/>
  <c r="H4636" i="12"/>
  <c r="H4637" i="12"/>
  <c r="H4638" i="12"/>
  <c r="H4639" i="12"/>
  <c r="H4640" i="12"/>
  <c r="H4641" i="12"/>
  <c r="H4642" i="12"/>
  <c r="H4643" i="12"/>
  <c r="H4644" i="12"/>
  <c r="H4645" i="12"/>
  <c r="H4646" i="12"/>
  <c r="H4647" i="12"/>
  <c r="H4648" i="12"/>
  <c r="H4649" i="12"/>
  <c r="H4650" i="12"/>
  <c r="H4651" i="12"/>
  <c r="H4652" i="12"/>
  <c r="H4653" i="12"/>
  <c r="H4654" i="12"/>
  <c r="H4655" i="12"/>
  <c r="H4656" i="12"/>
  <c r="H4657" i="12"/>
  <c r="H4658" i="12"/>
  <c r="H4659" i="12"/>
  <c r="H4660" i="12"/>
  <c r="H4661" i="12"/>
  <c r="H4662" i="12"/>
  <c r="H4663" i="12"/>
  <c r="H4664" i="12"/>
  <c r="H4665" i="12"/>
  <c r="H4666" i="12"/>
  <c r="H4667" i="12"/>
  <c r="H4668" i="12"/>
  <c r="H4669" i="12"/>
  <c r="H4670" i="12"/>
  <c r="H4671" i="12"/>
  <c r="H4672" i="12"/>
  <c r="H4673" i="12"/>
  <c r="H4674" i="12"/>
  <c r="H4675" i="12"/>
  <c r="H4676" i="12"/>
  <c r="H4677" i="12"/>
  <c r="H4678" i="12"/>
  <c r="H4679" i="12"/>
  <c r="H4680" i="12"/>
  <c r="H4681" i="12"/>
  <c r="H4682" i="12"/>
  <c r="H4683" i="12"/>
  <c r="H4684" i="12"/>
  <c r="H4685" i="12"/>
  <c r="H4686" i="12"/>
  <c r="H4687" i="12"/>
  <c r="H4688" i="12"/>
  <c r="H4689" i="12"/>
  <c r="H4690" i="12"/>
  <c r="H4691" i="12"/>
  <c r="H4692" i="12"/>
  <c r="H4693" i="12"/>
  <c r="H4694" i="12"/>
  <c r="H4695" i="12"/>
  <c r="H4696" i="12"/>
  <c r="H4697" i="12"/>
  <c r="H4698" i="12"/>
  <c r="H4699" i="12"/>
  <c r="H4700" i="12"/>
  <c r="H4701" i="12"/>
  <c r="H4702" i="12"/>
  <c r="H4703" i="12"/>
  <c r="H4704" i="12"/>
  <c r="H4705" i="12"/>
  <c r="H4706" i="12"/>
  <c r="H4707" i="12"/>
  <c r="H4708" i="12"/>
  <c r="H4709" i="12"/>
  <c r="H4710" i="12"/>
  <c r="H4711" i="12"/>
  <c r="H4712" i="12"/>
  <c r="H4713" i="12"/>
  <c r="H4714" i="12"/>
  <c r="H4715" i="12"/>
  <c r="H4716" i="12"/>
  <c r="H4717" i="12"/>
  <c r="H4718" i="12"/>
  <c r="H4719" i="12"/>
  <c r="H4720" i="12"/>
  <c r="H4721" i="12"/>
  <c r="H4722" i="12"/>
  <c r="H4723" i="12"/>
  <c r="H4724" i="12"/>
  <c r="H4725" i="12"/>
  <c r="H4726" i="12"/>
  <c r="H4727" i="12"/>
  <c r="H4728" i="12"/>
  <c r="H4729" i="12"/>
  <c r="H4730" i="12"/>
  <c r="H4731" i="12"/>
  <c r="H4732" i="12"/>
  <c r="H4733" i="12"/>
  <c r="H4734" i="12"/>
  <c r="H4735" i="12"/>
  <c r="H4736" i="12"/>
  <c r="H4737" i="12"/>
  <c r="H4738" i="12"/>
  <c r="H4739" i="12"/>
  <c r="H4740" i="12"/>
  <c r="H4741" i="12"/>
  <c r="H4742" i="12"/>
  <c r="H4743" i="12"/>
  <c r="H4744" i="12"/>
  <c r="H4745" i="12"/>
  <c r="H4746" i="12"/>
  <c r="H4747" i="12"/>
  <c r="H4748" i="12"/>
  <c r="H4749" i="12"/>
  <c r="H4750" i="12"/>
  <c r="H4751" i="12"/>
  <c r="H4752" i="12"/>
  <c r="H4753" i="12"/>
  <c r="H4754" i="12"/>
  <c r="H4755" i="12"/>
  <c r="H4756" i="12"/>
  <c r="H4757" i="12"/>
  <c r="H4758" i="12"/>
  <c r="H4759" i="12"/>
  <c r="H4760" i="12"/>
  <c r="H4761" i="12"/>
  <c r="H4762" i="12"/>
  <c r="H4763" i="12"/>
  <c r="H4764" i="12"/>
  <c r="H4765" i="12"/>
  <c r="H4766" i="12"/>
  <c r="H4767" i="12"/>
  <c r="H4768" i="12"/>
  <c r="H2" i="12"/>
  <c r="G5" i="12"/>
  <c r="F4" i="12"/>
  <c r="F13" i="12" l="1"/>
  <c r="N3" i="9" l="1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139" i="9"/>
  <c r="Q140" i="9"/>
  <c r="Q141" i="9"/>
  <c r="Q142" i="9"/>
  <c r="Q143" i="9"/>
  <c r="Q144" i="9"/>
  <c r="Q145" i="9"/>
  <c r="Q146" i="9"/>
  <c r="Q147" i="9"/>
  <c r="Q148" i="9"/>
  <c r="Q149" i="9"/>
  <c r="Q150" i="9"/>
  <c r="Q151" i="9"/>
  <c r="Q152" i="9"/>
  <c r="Q153" i="9"/>
  <c r="Q154" i="9"/>
  <c r="Q155" i="9"/>
  <c r="Q156" i="9"/>
  <c r="Q157" i="9"/>
  <c r="Q158" i="9"/>
  <c r="Q159" i="9"/>
  <c r="Q160" i="9"/>
  <c r="Q161" i="9"/>
  <c r="Q162" i="9"/>
  <c r="Q163" i="9"/>
  <c r="Q164" i="9"/>
  <c r="Q165" i="9"/>
  <c r="Q166" i="9"/>
  <c r="Q167" i="9"/>
  <c r="Q168" i="9"/>
  <c r="Q169" i="9"/>
  <c r="Q170" i="9"/>
  <c r="Q171" i="9"/>
  <c r="Q172" i="9"/>
  <c r="Q173" i="9"/>
  <c r="Q174" i="9"/>
  <c r="Q175" i="9"/>
  <c r="Q176" i="9"/>
  <c r="Q177" i="9"/>
  <c r="Q178" i="9"/>
  <c r="Q179" i="9"/>
  <c r="Q180" i="9"/>
  <c r="Q181" i="9"/>
  <c r="Q182" i="9"/>
  <c r="Q183" i="9"/>
  <c r="Q184" i="9"/>
  <c r="Q185" i="9"/>
  <c r="Q186" i="9"/>
  <c r="Q187" i="9"/>
  <c r="Q188" i="9"/>
  <c r="Q189" i="9"/>
  <c r="Q190" i="9"/>
  <c r="Q191" i="9"/>
  <c r="Q192" i="9"/>
  <c r="Q193" i="9"/>
  <c r="Q194" i="9"/>
  <c r="Q195" i="9"/>
  <c r="Q196" i="9"/>
  <c r="Q197" i="9"/>
  <c r="Q198" i="9"/>
  <c r="Q199" i="9"/>
  <c r="Q200" i="9"/>
  <c r="Q201" i="9"/>
  <c r="Q202" i="9"/>
  <c r="Q203" i="9"/>
  <c r="Q204" i="9"/>
  <c r="Q205" i="9"/>
  <c r="Q206" i="9"/>
  <c r="Q207" i="9"/>
  <c r="Q208" i="9"/>
  <c r="Q209" i="9"/>
  <c r="Q210" i="9"/>
  <c r="Q211" i="9"/>
  <c r="Q212" i="9"/>
  <c r="Q213" i="9"/>
  <c r="Q214" i="9"/>
  <c r="Q215" i="9"/>
  <c r="Q216" i="9"/>
  <c r="Q217" i="9"/>
  <c r="Q218" i="9"/>
  <c r="Q219" i="9"/>
  <c r="Q220" i="9"/>
  <c r="Q221" i="9"/>
  <c r="Q222" i="9"/>
  <c r="Q223" i="9"/>
  <c r="Q224" i="9"/>
  <c r="Q225" i="9"/>
  <c r="Q226" i="9"/>
  <c r="Q227" i="9"/>
  <c r="Q228" i="9"/>
  <c r="Q229" i="9"/>
  <c r="Q230" i="9"/>
  <c r="Q231" i="9"/>
  <c r="Q232" i="9"/>
  <c r="Q233" i="9"/>
  <c r="Q234" i="9"/>
  <c r="Q235" i="9"/>
  <c r="Q236" i="9"/>
  <c r="Q237" i="9"/>
  <c r="Q238" i="9"/>
  <c r="Q239" i="9"/>
  <c r="Q240" i="9"/>
  <c r="Q241" i="9"/>
  <c r="Q242" i="9"/>
  <c r="Q243" i="9"/>
  <c r="Q244" i="9"/>
  <c r="Q245" i="9"/>
  <c r="Q246" i="9"/>
  <c r="Q247" i="9"/>
  <c r="Q248" i="9"/>
  <c r="Q249" i="9"/>
  <c r="Q250" i="9"/>
  <c r="Q251" i="9"/>
  <c r="Q252" i="9"/>
  <c r="Q253" i="9"/>
  <c r="Q254" i="9"/>
  <c r="Q255" i="9"/>
  <c r="Q256" i="9"/>
  <c r="Q257" i="9"/>
  <c r="Q258" i="9"/>
  <c r="Q259" i="9"/>
  <c r="Q260" i="9"/>
  <c r="Q261" i="9"/>
  <c r="Q262" i="9"/>
  <c r="Q263" i="9"/>
  <c r="Q264" i="9"/>
  <c r="Q265" i="9"/>
  <c r="Q266" i="9"/>
  <c r="Q267" i="9"/>
  <c r="Q268" i="9"/>
  <c r="Q269" i="9"/>
  <c r="Q270" i="9"/>
  <c r="Q271" i="9"/>
  <c r="Q272" i="9"/>
  <c r="Q273" i="9"/>
  <c r="Q274" i="9"/>
  <c r="Q275" i="9"/>
  <c r="Q276" i="9"/>
  <c r="Q277" i="9"/>
  <c r="Q278" i="9"/>
  <c r="Q279" i="9"/>
  <c r="Q280" i="9"/>
  <c r="Q281" i="9"/>
  <c r="Q282" i="9"/>
  <c r="Q283" i="9"/>
  <c r="Q284" i="9"/>
  <c r="Q285" i="9"/>
  <c r="Q286" i="9"/>
  <c r="Q287" i="9"/>
  <c r="Q288" i="9"/>
  <c r="Q289" i="9"/>
  <c r="Q290" i="9"/>
  <c r="Q291" i="9"/>
  <c r="Q292" i="9"/>
  <c r="Q293" i="9"/>
  <c r="Q294" i="9"/>
  <c r="Q295" i="9"/>
  <c r="Q296" i="9"/>
  <c r="Q297" i="9"/>
  <c r="Q298" i="9"/>
  <c r="Q299" i="9"/>
  <c r="Q300" i="9"/>
  <c r="Q301" i="9"/>
  <c r="Q302" i="9"/>
  <c r="Q303" i="9"/>
  <c r="Q304" i="9"/>
  <c r="Q305" i="9"/>
  <c r="Q306" i="9"/>
  <c r="Q307" i="9"/>
  <c r="Q308" i="9"/>
  <c r="Q309" i="9"/>
  <c r="Q310" i="9"/>
  <c r="Q311" i="9"/>
  <c r="Q312" i="9"/>
  <c r="Q313" i="9"/>
  <c r="Q314" i="9"/>
  <c r="Q315" i="9"/>
  <c r="Q316" i="9"/>
  <c r="Q317" i="9"/>
  <c r="Q318" i="9"/>
  <c r="Q319" i="9"/>
  <c r="Q320" i="9"/>
  <c r="Q321" i="9"/>
  <c r="Q322" i="9"/>
  <c r="Q323" i="9"/>
  <c r="Q324" i="9"/>
  <c r="Q325" i="9"/>
  <c r="Q326" i="9"/>
  <c r="Q327" i="9"/>
  <c r="Q328" i="9"/>
  <c r="Q329" i="9"/>
  <c r="Q330" i="9"/>
  <c r="Q331" i="9"/>
  <c r="Q332" i="9"/>
  <c r="Q333" i="9"/>
  <c r="Q334" i="9"/>
  <c r="Q335" i="9"/>
  <c r="Q336" i="9"/>
  <c r="Q337" i="9"/>
  <c r="Q338" i="9"/>
  <c r="Q339" i="9"/>
  <c r="Q340" i="9"/>
  <c r="Q341" i="9"/>
  <c r="Q342" i="9"/>
  <c r="Q343" i="9"/>
  <c r="Q344" i="9"/>
  <c r="Q345" i="9"/>
  <c r="Q346" i="9"/>
  <c r="Q347" i="9"/>
  <c r="Q348" i="9"/>
  <c r="Q349" i="9"/>
  <c r="Q350" i="9"/>
  <c r="Q351" i="9"/>
  <c r="Q352" i="9"/>
  <c r="Q353" i="9"/>
  <c r="Q354" i="9"/>
  <c r="Q355" i="9"/>
  <c r="Q356" i="9"/>
  <c r="Q357" i="9"/>
  <c r="Q358" i="9"/>
  <c r="Q359" i="9"/>
  <c r="Q360" i="9"/>
  <c r="Q361" i="9"/>
  <c r="Q362" i="9"/>
  <c r="Q363" i="9"/>
  <c r="Q364" i="9"/>
  <c r="Q365" i="9"/>
  <c r="Q366" i="9"/>
  <c r="Q367" i="9"/>
  <c r="Q368" i="9"/>
  <c r="Q369" i="9"/>
  <c r="Q370" i="9"/>
  <c r="Q371" i="9"/>
  <c r="Q372" i="9"/>
  <c r="Q373" i="9"/>
  <c r="Q374" i="9"/>
  <c r="Q375" i="9"/>
  <c r="Q376" i="9"/>
  <c r="Q377" i="9"/>
  <c r="Q378" i="9"/>
  <c r="Q379" i="9"/>
  <c r="Q380" i="9"/>
  <c r="Q381" i="9"/>
  <c r="Q382" i="9"/>
  <c r="Q383" i="9"/>
  <c r="Q384" i="9"/>
  <c r="Q385" i="9"/>
  <c r="Q386" i="9"/>
  <c r="Q387" i="9"/>
  <c r="Q388" i="9"/>
  <c r="Q389" i="9"/>
  <c r="Q390" i="9"/>
  <c r="Q391" i="9"/>
  <c r="Q392" i="9"/>
  <c r="Q393" i="9"/>
  <c r="Q394" i="9"/>
  <c r="Q395" i="9"/>
  <c r="Q396" i="9"/>
  <c r="Q397" i="9"/>
  <c r="Q398" i="9"/>
  <c r="Q399" i="9"/>
  <c r="Q400" i="9"/>
  <c r="Q401" i="9"/>
  <c r="Q402" i="9"/>
  <c r="Q403" i="9"/>
  <c r="Q404" i="9"/>
  <c r="Q405" i="9"/>
  <c r="Q406" i="9"/>
  <c r="Q407" i="9"/>
  <c r="Q408" i="9"/>
  <c r="Q409" i="9"/>
  <c r="Q410" i="9"/>
  <c r="Q411" i="9"/>
  <c r="Q412" i="9"/>
  <c r="Q413" i="9"/>
  <c r="Q414" i="9"/>
  <c r="Q415" i="9"/>
  <c r="Q416" i="9"/>
  <c r="Q417" i="9"/>
  <c r="Q418" i="9"/>
  <c r="Q419" i="9"/>
  <c r="Q420" i="9"/>
  <c r="Q421" i="9"/>
  <c r="Q422" i="9"/>
  <c r="Q423" i="9"/>
  <c r="Q424" i="9"/>
  <c r="Q425" i="9"/>
  <c r="Q426" i="9"/>
  <c r="Q427" i="9"/>
  <c r="Q428" i="9"/>
  <c r="Q429" i="9"/>
  <c r="Q430" i="9"/>
  <c r="Q431" i="9"/>
  <c r="Q432" i="9"/>
  <c r="Q433" i="9"/>
  <c r="Q434" i="9"/>
  <c r="Q435" i="9"/>
  <c r="Q436" i="9"/>
  <c r="Q437" i="9"/>
  <c r="Q438" i="9"/>
  <c r="Q439" i="9"/>
  <c r="Q440" i="9"/>
  <c r="Q441" i="9"/>
  <c r="Q442" i="9"/>
  <c r="Q443" i="9"/>
  <c r="Q444" i="9"/>
  <c r="Q445" i="9"/>
  <c r="Q446" i="9"/>
  <c r="Q447" i="9"/>
  <c r="Q448" i="9"/>
  <c r="Q449" i="9"/>
  <c r="Q450" i="9"/>
  <c r="Q451" i="9"/>
  <c r="Q452" i="9"/>
  <c r="Q453" i="9"/>
  <c r="Q454" i="9"/>
  <c r="Q455" i="9"/>
  <c r="Q456" i="9"/>
  <c r="Q457" i="9"/>
  <c r="Q458" i="9"/>
  <c r="Q459" i="9"/>
  <c r="Q460" i="9"/>
  <c r="Q461" i="9"/>
  <c r="Q462" i="9"/>
  <c r="Q463" i="9"/>
  <c r="Q464" i="9"/>
  <c r="Q465" i="9"/>
  <c r="Q466" i="9"/>
  <c r="Q467" i="9"/>
  <c r="Q468" i="9"/>
  <c r="Q469" i="9"/>
  <c r="Q470" i="9"/>
  <c r="Q471" i="9"/>
  <c r="Q472" i="9"/>
  <c r="Q473" i="9"/>
  <c r="Q474" i="9"/>
  <c r="Q475" i="9"/>
  <c r="Q476" i="9"/>
  <c r="Q477" i="9"/>
  <c r="Q478" i="9"/>
  <c r="Q479" i="9"/>
  <c r="Q480" i="9"/>
  <c r="Q481" i="9"/>
  <c r="Q482" i="9"/>
  <c r="Q483" i="9"/>
  <c r="Q484" i="9"/>
  <c r="Q485" i="9"/>
  <c r="Q486" i="9"/>
  <c r="Q487" i="9"/>
  <c r="Q488" i="9"/>
  <c r="Q489" i="9"/>
  <c r="Q490" i="9"/>
  <c r="Q491" i="9"/>
  <c r="Q492" i="9"/>
  <c r="Q493" i="9"/>
  <c r="Q494" i="9"/>
  <c r="Q495" i="9"/>
  <c r="Q496" i="9"/>
  <c r="Q497" i="9"/>
  <c r="Q498" i="9"/>
  <c r="Q499" i="9"/>
  <c r="Q500" i="9"/>
  <c r="Q501" i="9"/>
  <c r="Q502" i="9"/>
  <c r="Q503" i="9"/>
  <c r="Q504" i="9"/>
  <c r="Q505" i="9"/>
  <c r="Q506" i="9"/>
  <c r="Q507" i="9"/>
  <c r="Q508" i="9"/>
  <c r="Q509" i="9"/>
  <c r="Q510" i="9"/>
  <c r="Q511" i="9"/>
  <c r="Q512" i="9"/>
  <c r="Q513" i="9"/>
  <c r="Q514" i="9"/>
  <c r="Q515" i="9"/>
  <c r="Q516" i="9"/>
  <c r="Q517" i="9"/>
  <c r="Q518" i="9"/>
  <c r="Q519" i="9"/>
  <c r="Q520" i="9"/>
  <c r="Q521" i="9"/>
  <c r="Q522" i="9"/>
  <c r="Q523" i="9"/>
  <c r="Q524" i="9"/>
  <c r="Q525" i="9"/>
  <c r="Q526" i="9"/>
  <c r="Q527" i="9"/>
  <c r="Q528" i="9"/>
  <c r="Q529" i="9"/>
  <c r="Q530" i="9"/>
  <c r="Q531" i="9"/>
  <c r="Q532" i="9"/>
  <c r="Q533" i="9"/>
  <c r="Q534" i="9"/>
  <c r="Q535" i="9"/>
  <c r="Q536" i="9"/>
  <c r="Q537" i="9"/>
  <c r="Q538" i="9"/>
  <c r="Q539" i="9"/>
  <c r="Q540" i="9"/>
  <c r="Q541" i="9"/>
  <c r="Q542" i="9"/>
  <c r="Q543" i="9"/>
  <c r="Q544" i="9"/>
  <c r="Q545" i="9"/>
  <c r="Q546" i="9"/>
  <c r="Q547" i="9"/>
  <c r="Q548" i="9"/>
  <c r="Q549" i="9"/>
  <c r="Q550" i="9"/>
  <c r="Q551" i="9"/>
  <c r="Q552" i="9"/>
  <c r="Q553" i="9"/>
  <c r="Q554" i="9"/>
  <c r="Q555" i="9"/>
  <c r="Q556" i="9"/>
  <c r="Q557" i="9"/>
  <c r="Q558" i="9"/>
  <c r="Q559" i="9"/>
  <c r="Q560" i="9"/>
  <c r="Q561" i="9"/>
  <c r="Q562" i="9"/>
  <c r="Q563" i="9"/>
  <c r="Q564" i="9"/>
  <c r="Q565" i="9"/>
  <c r="Q566" i="9"/>
  <c r="Q567" i="9"/>
  <c r="Q568" i="9"/>
  <c r="Q569" i="9"/>
  <c r="Q570" i="9"/>
  <c r="Q571" i="9"/>
  <c r="Q572" i="9"/>
  <c r="Q573" i="9"/>
  <c r="Q574" i="9"/>
  <c r="Q575" i="9"/>
  <c r="Q576" i="9"/>
  <c r="Q577" i="9"/>
  <c r="Q578" i="9"/>
  <c r="Q579" i="9"/>
  <c r="Q580" i="9"/>
  <c r="Q581" i="9"/>
  <c r="Q582" i="9"/>
  <c r="Q583" i="9"/>
  <c r="Q584" i="9"/>
  <c r="Q585" i="9"/>
  <c r="Q586" i="9"/>
  <c r="Q587" i="9"/>
  <c r="Q588" i="9"/>
  <c r="Q589" i="9"/>
  <c r="Q590" i="9"/>
  <c r="Q591" i="9"/>
  <c r="Q592" i="9"/>
  <c r="Q593" i="9"/>
  <c r="Q594" i="9"/>
  <c r="Q595" i="9"/>
  <c r="Q596" i="9"/>
  <c r="Q597" i="9"/>
  <c r="Q598" i="9"/>
  <c r="Q599" i="9"/>
  <c r="Q600" i="9"/>
  <c r="Q601" i="9"/>
  <c r="Q602" i="9"/>
  <c r="Q603" i="9"/>
  <c r="Q604" i="9"/>
  <c r="Q605" i="9"/>
  <c r="Q606" i="9"/>
  <c r="Q607" i="9"/>
  <c r="Q608" i="9"/>
  <c r="Q609" i="9"/>
  <c r="Q610" i="9"/>
  <c r="Q611" i="9"/>
  <c r="Q612" i="9"/>
  <c r="Q613" i="9"/>
  <c r="Q614" i="9"/>
  <c r="Q615" i="9"/>
  <c r="Q616" i="9"/>
  <c r="Q617" i="9"/>
  <c r="Q618" i="9"/>
  <c r="Q619" i="9"/>
  <c r="Q620" i="9"/>
  <c r="Q621" i="9"/>
  <c r="Q622" i="9"/>
  <c r="Q623" i="9"/>
  <c r="Q624" i="9"/>
  <c r="Q625" i="9"/>
  <c r="Q626" i="9"/>
  <c r="Q627" i="9"/>
  <c r="Q628" i="9"/>
  <c r="Q629" i="9"/>
  <c r="Q630" i="9"/>
  <c r="Q631" i="9"/>
  <c r="Q632" i="9"/>
  <c r="Q633" i="9"/>
  <c r="Q634" i="9"/>
  <c r="Q635" i="9"/>
  <c r="Q636" i="9"/>
  <c r="Q637" i="9"/>
  <c r="Q638" i="9"/>
  <c r="Q639" i="9"/>
  <c r="Q640" i="9"/>
  <c r="Q641" i="9"/>
  <c r="Q642" i="9"/>
  <c r="Q643" i="9"/>
  <c r="Q644" i="9"/>
  <c r="Q645" i="9"/>
  <c r="Q646" i="9"/>
  <c r="Q647" i="9"/>
  <c r="Q648" i="9"/>
  <c r="Q649" i="9"/>
  <c r="Q650" i="9"/>
  <c r="Q651" i="9"/>
  <c r="Q652" i="9"/>
  <c r="Q653" i="9"/>
  <c r="Q654" i="9"/>
  <c r="Q655" i="9"/>
  <c r="Q656" i="9"/>
  <c r="Q657" i="9"/>
  <c r="Q658" i="9"/>
  <c r="Q659" i="9"/>
  <c r="Q660" i="9"/>
  <c r="Q661" i="9"/>
  <c r="Q662" i="9"/>
  <c r="Q663" i="9"/>
  <c r="Q664" i="9"/>
  <c r="Q665" i="9"/>
  <c r="Q666" i="9"/>
  <c r="Q667" i="9"/>
  <c r="Q668" i="9"/>
  <c r="Q669" i="9"/>
  <c r="Q670" i="9"/>
  <c r="Q671" i="9"/>
  <c r="Q672" i="9"/>
  <c r="Q673" i="9"/>
  <c r="Q674" i="9"/>
  <c r="Q675" i="9"/>
  <c r="Q676" i="9"/>
  <c r="Q677" i="9"/>
  <c r="Q678" i="9"/>
  <c r="Q679" i="9"/>
  <c r="Q680" i="9"/>
  <c r="Q681" i="9"/>
  <c r="Q682" i="9"/>
  <c r="Q683" i="9"/>
  <c r="Q684" i="9"/>
  <c r="Q685" i="9"/>
  <c r="Q686" i="9"/>
  <c r="Q687" i="9"/>
  <c r="Q688" i="9"/>
  <c r="Q689" i="9"/>
  <c r="Q690" i="9"/>
  <c r="Q691" i="9"/>
  <c r="Q692" i="9"/>
  <c r="Q693" i="9"/>
  <c r="Q694" i="9"/>
  <c r="Q695" i="9"/>
  <c r="Q696" i="9"/>
  <c r="Q697" i="9"/>
  <c r="Q698" i="9"/>
  <c r="Q699" i="9"/>
  <c r="Q700" i="9"/>
  <c r="Q701" i="9"/>
  <c r="Q702" i="9"/>
  <c r="Q703" i="9"/>
  <c r="Q704" i="9"/>
  <c r="Q705" i="9"/>
  <c r="Q706" i="9"/>
  <c r="Q707" i="9"/>
  <c r="Q708" i="9"/>
  <c r="Q709" i="9"/>
  <c r="Q710" i="9"/>
  <c r="Q711" i="9"/>
  <c r="Q712" i="9"/>
  <c r="Q713" i="9"/>
  <c r="Q714" i="9"/>
  <c r="Q715" i="9"/>
  <c r="Q716" i="9"/>
  <c r="Q717" i="9"/>
  <c r="Q718" i="9"/>
  <c r="Q719" i="9"/>
  <c r="Q720" i="9"/>
  <c r="Q721" i="9"/>
  <c r="Q722" i="9"/>
  <c r="Q723" i="9"/>
  <c r="Q724" i="9"/>
  <c r="Q725" i="9"/>
  <c r="Q726" i="9"/>
  <c r="Q727" i="9"/>
  <c r="Q728" i="9"/>
  <c r="Q729" i="9"/>
  <c r="Q730" i="9"/>
  <c r="Q731" i="9"/>
  <c r="Q732" i="9"/>
  <c r="Q733" i="9"/>
  <c r="Q734" i="9"/>
  <c r="Q735" i="9"/>
  <c r="Q736" i="9"/>
  <c r="Q737" i="9"/>
  <c r="Q738" i="9"/>
  <c r="Q739" i="9"/>
  <c r="Q740" i="9"/>
  <c r="Q741" i="9"/>
  <c r="Q742" i="9"/>
  <c r="Q743" i="9"/>
  <c r="Q744" i="9"/>
  <c r="Q745" i="9"/>
  <c r="Q746" i="9"/>
  <c r="Q747" i="9"/>
  <c r="Q748" i="9"/>
  <c r="Q749" i="9"/>
  <c r="Q750" i="9"/>
  <c r="Q751" i="9"/>
  <c r="Q752" i="9"/>
  <c r="Q753" i="9"/>
  <c r="Q754" i="9"/>
  <c r="Q755" i="9"/>
  <c r="Q756" i="9"/>
  <c r="Q757" i="9"/>
  <c r="Q758" i="9"/>
  <c r="Q759" i="9"/>
  <c r="Q760" i="9"/>
  <c r="Q761" i="9"/>
  <c r="Q762" i="9"/>
  <c r="Q763" i="9"/>
  <c r="Q764" i="9"/>
  <c r="Q765" i="9"/>
  <c r="Q766" i="9"/>
  <c r="Q767" i="9"/>
  <c r="Q768" i="9"/>
  <c r="Q769" i="9"/>
  <c r="Q770" i="9"/>
  <c r="Q771" i="9"/>
  <c r="Q772" i="9"/>
  <c r="Q773" i="9"/>
  <c r="Q774" i="9"/>
  <c r="Q775" i="9"/>
  <c r="Q776" i="9"/>
  <c r="Q777" i="9"/>
  <c r="Q778" i="9"/>
  <c r="Q779" i="9"/>
  <c r="Q780" i="9"/>
  <c r="Q781" i="9"/>
  <c r="Q782" i="9"/>
  <c r="Q783" i="9"/>
  <c r="Q784" i="9"/>
  <c r="Q785" i="9"/>
  <c r="Q786" i="9"/>
  <c r="Q787" i="9"/>
  <c r="Q788" i="9"/>
  <c r="Q789" i="9"/>
  <c r="Q790" i="9"/>
  <c r="Q791" i="9"/>
  <c r="Q792" i="9"/>
  <c r="Q793" i="9"/>
  <c r="Q794" i="9"/>
  <c r="Q795" i="9"/>
  <c r="Q796" i="9"/>
  <c r="Q797" i="9"/>
  <c r="Q798" i="9"/>
  <c r="Q799" i="9"/>
  <c r="Q800" i="9"/>
  <c r="Q801" i="9"/>
  <c r="Q802" i="9"/>
  <c r="Q803" i="9"/>
  <c r="Q804" i="9"/>
  <c r="Q805" i="9"/>
  <c r="Q806" i="9"/>
  <c r="Q807" i="9"/>
  <c r="Q808" i="9"/>
  <c r="Q809" i="9"/>
  <c r="Q810" i="9"/>
  <c r="Q811" i="9"/>
  <c r="Q812" i="9"/>
  <c r="Q813" i="9"/>
  <c r="Q814" i="9"/>
  <c r="Q815" i="9"/>
  <c r="Q816" i="9"/>
  <c r="Q817" i="9"/>
  <c r="Q818" i="9"/>
  <c r="Q819" i="9"/>
  <c r="Q820" i="9"/>
  <c r="Q821" i="9"/>
  <c r="Q822" i="9"/>
  <c r="Q823" i="9"/>
  <c r="Q824" i="9"/>
  <c r="Q825" i="9"/>
  <c r="Q826" i="9"/>
  <c r="Q827" i="9"/>
  <c r="Q828" i="9"/>
  <c r="Q829" i="9"/>
  <c r="Q830" i="9"/>
  <c r="Q831" i="9"/>
  <c r="Q832" i="9"/>
  <c r="Q833" i="9"/>
  <c r="Q834" i="9"/>
  <c r="Q835" i="9"/>
  <c r="Q836" i="9"/>
  <c r="Q837" i="9"/>
  <c r="Q838" i="9"/>
  <c r="Q839" i="9"/>
  <c r="Q840" i="9"/>
  <c r="Q841" i="9"/>
  <c r="Q842" i="9"/>
  <c r="Q843" i="9"/>
  <c r="Q844" i="9"/>
  <c r="Q845" i="9"/>
  <c r="Q846" i="9"/>
  <c r="Q847" i="9"/>
  <c r="Q848" i="9"/>
  <c r="Q849" i="9"/>
  <c r="Q850" i="9"/>
  <c r="Q851" i="9"/>
  <c r="Q852" i="9"/>
  <c r="Q853" i="9"/>
  <c r="Q854" i="9"/>
  <c r="Q855" i="9"/>
  <c r="Q856" i="9"/>
  <c r="Q857" i="9"/>
  <c r="Q858" i="9"/>
  <c r="Q859" i="9"/>
  <c r="Q860" i="9"/>
  <c r="Q861" i="9"/>
  <c r="Q862" i="9"/>
  <c r="Q863" i="9"/>
  <c r="Q864" i="9"/>
  <c r="Q865" i="9"/>
  <c r="Q866" i="9"/>
  <c r="Q867" i="9"/>
  <c r="Q868" i="9"/>
  <c r="Q869" i="9"/>
  <c r="Q870" i="9"/>
  <c r="Q871" i="9"/>
  <c r="Q872" i="9"/>
  <c r="Q873" i="9"/>
  <c r="Q874" i="9"/>
  <c r="Q875" i="9"/>
  <c r="Q876" i="9"/>
  <c r="Q877" i="9"/>
  <c r="Q878" i="9"/>
  <c r="Q879" i="9"/>
  <c r="Q880" i="9"/>
  <c r="Q881" i="9"/>
  <c r="Q882" i="9"/>
  <c r="Q883" i="9"/>
  <c r="Q884" i="9"/>
  <c r="Q885" i="9"/>
  <c r="Q886" i="9"/>
  <c r="Q887" i="9"/>
  <c r="Q888" i="9"/>
  <c r="Q889" i="9"/>
  <c r="Q890" i="9"/>
  <c r="Q891" i="9"/>
  <c r="Q892" i="9"/>
  <c r="Q893" i="9"/>
  <c r="Q894" i="9"/>
  <c r="Q895" i="9"/>
  <c r="Q896" i="9"/>
  <c r="Q897" i="9"/>
  <c r="Q898" i="9"/>
  <c r="Q899" i="9"/>
  <c r="Q900" i="9"/>
  <c r="Q901" i="9"/>
  <c r="Q902" i="9"/>
  <c r="Q903" i="9"/>
  <c r="Q904" i="9"/>
  <c r="Q905" i="9"/>
  <c r="Q906" i="9"/>
  <c r="Q907" i="9"/>
  <c r="Q908" i="9"/>
  <c r="Q909" i="9"/>
  <c r="Q910" i="9"/>
  <c r="Q911" i="9"/>
  <c r="Q912" i="9"/>
  <c r="Q913" i="9"/>
  <c r="Q914" i="9"/>
  <c r="Q915" i="9"/>
  <c r="Q916" i="9"/>
  <c r="Q917" i="9"/>
  <c r="Q918" i="9"/>
  <c r="Q919" i="9"/>
  <c r="Q920" i="9"/>
  <c r="Q921" i="9"/>
  <c r="Q922" i="9"/>
  <c r="Q923" i="9"/>
  <c r="Q924" i="9"/>
  <c r="Q925" i="9"/>
  <c r="Q926" i="9"/>
  <c r="Q927" i="9"/>
  <c r="Q928" i="9"/>
  <c r="Q929" i="9"/>
  <c r="Q930" i="9"/>
  <c r="Q931" i="9"/>
  <c r="Q932" i="9"/>
  <c r="Q933" i="9"/>
  <c r="Q934" i="9"/>
  <c r="Q935" i="9"/>
  <c r="Q936" i="9"/>
  <c r="Q937" i="9"/>
  <c r="Q938" i="9"/>
  <c r="Q939" i="9"/>
  <c r="Q940" i="9"/>
  <c r="Q941" i="9"/>
  <c r="Q942" i="9"/>
  <c r="Q943" i="9"/>
  <c r="Q944" i="9"/>
  <c r="Q945" i="9"/>
  <c r="Q946" i="9"/>
  <c r="Q947" i="9"/>
  <c r="Q948" i="9"/>
  <c r="Q949" i="9"/>
  <c r="Q950" i="9"/>
  <c r="Q951" i="9"/>
  <c r="Q952" i="9"/>
  <c r="Q953" i="9"/>
  <c r="Q954" i="9"/>
  <c r="Q955" i="9"/>
  <c r="Q956" i="9"/>
  <c r="Q957" i="9"/>
  <c r="Q958" i="9"/>
  <c r="Q959" i="9"/>
  <c r="Q960" i="9"/>
  <c r="Q961" i="9"/>
  <c r="Q962" i="9"/>
  <c r="Q963" i="9"/>
  <c r="Q964" i="9"/>
  <c r="Q965" i="9"/>
  <c r="Q966" i="9"/>
  <c r="Q967" i="9"/>
  <c r="Q968" i="9"/>
  <c r="Q969" i="9"/>
  <c r="Q970" i="9"/>
  <c r="Q971" i="9"/>
  <c r="Q972" i="9"/>
  <c r="Q973" i="9"/>
  <c r="Q974" i="9"/>
  <c r="Q975" i="9"/>
  <c r="Q976" i="9"/>
  <c r="Q977" i="9"/>
  <c r="Q978" i="9"/>
  <c r="Q979" i="9"/>
  <c r="Q980" i="9"/>
  <c r="Q981" i="9"/>
  <c r="Q982" i="9"/>
  <c r="Q983" i="9"/>
  <c r="Q984" i="9"/>
  <c r="Q985" i="9"/>
  <c r="Q986" i="9"/>
  <c r="Q987" i="9"/>
  <c r="Q988" i="9"/>
  <c r="Q989" i="9"/>
  <c r="Q990" i="9"/>
  <c r="Q991" i="9"/>
  <c r="Q992" i="9"/>
  <c r="Q993" i="9"/>
  <c r="Q994" i="9"/>
  <c r="Q995" i="9"/>
  <c r="Q996" i="9"/>
  <c r="Q997" i="9"/>
  <c r="Q998" i="9"/>
  <c r="Q999" i="9"/>
  <c r="Q1000" i="9"/>
  <c r="Q1001" i="9"/>
  <c r="Q1002" i="9"/>
  <c r="Q1003" i="9"/>
  <c r="Q1004" i="9"/>
  <c r="Q1005" i="9"/>
  <c r="Q1006" i="9"/>
  <c r="Q1007" i="9"/>
  <c r="Q1008" i="9"/>
  <c r="Q1009" i="9"/>
  <c r="Q1010" i="9"/>
  <c r="Q1011" i="9"/>
  <c r="Q1012" i="9"/>
  <c r="Q1013" i="9"/>
  <c r="Q1014" i="9"/>
  <c r="Q1015" i="9"/>
  <c r="Q1016" i="9"/>
  <c r="Q1017" i="9"/>
  <c r="Q1018" i="9"/>
  <c r="Q1019" i="9"/>
  <c r="Q1020" i="9"/>
  <c r="Q1021" i="9"/>
  <c r="Q1022" i="9"/>
  <c r="Q1023" i="9"/>
  <c r="Q1024" i="9"/>
  <c r="Q1025" i="9"/>
  <c r="Q1026" i="9"/>
  <c r="Q1027" i="9"/>
  <c r="Q1028" i="9"/>
  <c r="Q1029" i="9"/>
  <c r="Q1030" i="9"/>
  <c r="Q1031" i="9"/>
  <c r="Q1032" i="9"/>
  <c r="Q1033" i="9"/>
  <c r="Q1034" i="9"/>
  <c r="Q1035" i="9"/>
  <c r="Q1036" i="9"/>
  <c r="Q1037" i="9"/>
  <c r="Q1038" i="9"/>
  <c r="Q1039" i="9"/>
  <c r="Q1040" i="9"/>
  <c r="Q1041" i="9"/>
  <c r="Q1042" i="9"/>
  <c r="Q1043" i="9"/>
  <c r="Q1044" i="9"/>
  <c r="Q1045" i="9"/>
  <c r="Q1046" i="9"/>
  <c r="Q1047" i="9"/>
  <c r="Q1048" i="9"/>
  <c r="Q1049" i="9"/>
  <c r="Q1050" i="9"/>
  <c r="Q1051" i="9"/>
  <c r="Q1052" i="9"/>
  <c r="Q1053" i="9"/>
  <c r="Q1054" i="9"/>
  <c r="Q1055" i="9"/>
  <c r="Q1056" i="9"/>
  <c r="Q1057" i="9"/>
  <c r="Q1058" i="9"/>
  <c r="Q1059" i="9"/>
  <c r="Q1060" i="9"/>
  <c r="Q1061" i="9"/>
  <c r="Q1062" i="9"/>
  <c r="Q1063" i="9"/>
  <c r="Q1064" i="9"/>
  <c r="Q1065" i="9"/>
  <c r="Q1066" i="9"/>
  <c r="Q1067" i="9"/>
  <c r="Q1068" i="9"/>
  <c r="Q1069" i="9"/>
  <c r="Q1070" i="9"/>
  <c r="Q1071" i="9"/>
  <c r="Q1072" i="9"/>
  <c r="Q1073" i="9"/>
  <c r="Q1074" i="9"/>
  <c r="Q1075" i="9"/>
  <c r="Q1076" i="9"/>
  <c r="Q1077" i="9"/>
  <c r="Q1078" i="9"/>
  <c r="Q1079" i="9"/>
  <c r="Q1080" i="9"/>
  <c r="Q1081" i="9"/>
  <c r="Q1082" i="9"/>
  <c r="Q1083" i="9"/>
  <c r="Q1084" i="9"/>
  <c r="Q1085" i="9"/>
  <c r="Q1086" i="9"/>
  <c r="Q1087" i="9"/>
  <c r="Q1088" i="9"/>
  <c r="Q1089" i="9"/>
  <c r="Q1090" i="9"/>
  <c r="Q1091" i="9"/>
  <c r="Q1092" i="9"/>
  <c r="Q1093" i="9"/>
  <c r="Q1094" i="9"/>
  <c r="Q1095" i="9"/>
  <c r="Q1096" i="9"/>
  <c r="Q1097" i="9"/>
  <c r="Q1098" i="9"/>
  <c r="Q1099" i="9"/>
  <c r="Q1100" i="9"/>
  <c r="Q1101" i="9"/>
  <c r="Q1102" i="9"/>
  <c r="Q1103" i="9"/>
  <c r="Q1104" i="9"/>
  <c r="Q1105" i="9"/>
  <c r="Q1106" i="9"/>
  <c r="Q1107" i="9"/>
  <c r="Q1108" i="9"/>
  <c r="Q1109" i="9"/>
  <c r="Q1110" i="9"/>
  <c r="Q1111" i="9"/>
  <c r="Q1112" i="9"/>
  <c r="Q1113" i="9"/>
  <c r="Q1114" i="9"/>
  <c r="Q1115" i="9"/>
  <c r="Q1116" i="9"/>
  <c r="Q1117" i="9"/>
  <c r="Q1118" i="9"/>
  <c r="Q1119" i="9"/>
  <c r="Q1120" i="9"/>
  <c r="Q1121" i="9"/>
  <c r="Q1122" i="9"/>
  <c r="Q1123" i="9"/>
  <c r="Q1124" i="9"/>
  <c r="Q1125" i="9"/>
  <c r="Q1126" i="9"/>
  <c r="Q1127" i="9"/>
  <c r="Q1128" i="9"/>
  <c r="Q1129" i="9"/>
  <c r="Q1130" i="9"/>
  <c r="Q1131" i="9"/>
  <c r="Q1132" i="9"/>
  <c r="Q1133" i="9"/>
  <c r="Q1134" i="9"/>
  <c r="Q1135" i="9"/>
  <c r="Q1136" i="9"/>
  <c r="Q1137" i="9"/>
  <c r="Q1138" i="9"/>
  <c r="Q1139" i="9"/>
  <c r="Q1140" i="9"/>
  <c r="Q1141" i="9"/>
  <c r="Q1142" i="9"/>
  <c r="Q1143" i="9"/>
  <c r="Q1144" i="9"/>
  <c r="Q1145" i="9"/>
  <c r="Q1146" i="9"/>
  <c r="Q1147" i="9"/>
  <c r="Q1148" i="9"/>
  <c r="Q1149" i="9"/>
  <c r="Q1150" i="9"/>
  <c r="Q1151" i="9"/>
  <c r="Q1152" i="9"/>
  <c r="Q1153" i="9"/>
  <c r="Q1154" i="9"/>
  <c r="Q1155" i="9"/>
  <c r="Q1156" i="9"/>
  <c r="Q1157" i="9"/>
  <c r="Q1158" i="9"/>
  <c r="Q1159" i="9"/>
  <c r="Q1160" i="9"/>
  <c r="Q1161" i="9"/>
  <c r="Q1162" i="9"/>
  <c r="Q1163" i="9"/>
  <c r="Q1164" i="9"/>
  <c r="Q1165" i="9"/>
  <c r="Q1166" i="9"/>
  <c r="Q1167" i="9"/>
  <c r="Q1168" i="9"/>
  <c r="Q1169" i="9"/>
  <c r="Q1170" i="9"/>
  <c r="Q1171" i="9"/>
  <c r="Q1172" i="9"/>
  <c r="Q1173" i="9"/>
  <c r="Q1174" i="9"/>
  <c r="Q1175" i="9"/>
  <c r="Q1176" i="9"/>
  <c r="Q1177" i="9"/>
  <c r="Q1178" i="9"/>
  <c r="Q1179" i="9"/>
  <c r="Q1180" i="9"/>
  <c r="Q1181" i="9"/>
  <c r="Q1182" i="9"/>
  <c r="Q1183" i="9"/>
  <c r="Q1184" i="9"/>
  <c r="Q1185" i="9"/>
  <c r="Q1186" i="9"/>
  <c r="Q1187" i="9"/>
  <c r="Q1188" i="9"/>
  <c r="Q1189" i="9"/>
  <c r="Q1190" i="9"/>
  <c r="Q1191" i="9"/>
  <c r="Q1192" i="9"/>
  <c r="Q1193" i="9"/>
  <c r="Q1194" i="9"/>
  <c r="Q1195" i="9"/>
  <c r="Q1196" i="9"/>
  <c r="Q1197" i="9"/>
  <c r="Q1198" i="9"/>
  <c r="Q1199" i="9"/>
  <c r="Q1200" i="9"/>
  <c r="Q1201" i="9"/>
  <c r="Q1202" i="9"/>
  <c r="Q1203" i="9"/>
  <c r="Q1204" i="9"/>
  <c r="Q1205" i="9"/>
  <c r="Q1206" i="9"/>
  <c r="Q1207" i="9"/>
  <c r="Q1208" i="9"/>
  <c r="Q1209" i="9"/>
  <c r="Q1210" i="9"/>
  <c r="Q1211" i="9"/>
  <c r="Q1212" i="9"/>
  <c r="Q1213" i="9"/>
  <c r="Q1214" i="9"/>
  <c r="Q1215" i="9"/>
  <c r="Q1216" i="9"/>
  <c r="Q1217" i="9"/>
  <c r="Q1218" i="9"/>
  <c r="Q1219" i="9"/>
  <c r="Q1220" i="9"/>
  <c r="Q1221" i="9"/>
  <c r="Q1222" i="9"/>
  <c r="Q1223" i="9"/>
  <c r="Q1224" i="9"/>
  <c r="Q1225" i="9"/>
  <c r="Q1226" i="9"/>
  <c r="Q1227" i="9"/>
  <c r="Q1228" i="9"/>
  <c r="Q1229" i="9"/>
  <c r="Q1230" i="9"/>
  <c r="Q1231" i="9"/>
  <c r="Q1232" i="9"/>
  <c r="Q1233" i="9"/>
  <c r="Q1234" i="9"/>
  <c r="Q1235" i="9"/>
  <c r="Q1236" i="9"/>
  <c r="Q1237" i="9"/>
  <c r="Q1238" i="9"/>
  <c r="Q1239" i="9"/>
  <c r="Q1240" i="9"/>
  <c r="Q1241" i="9"/>
  <c r="Q1242" i="9"/>
  <c r="Q1243" i="9"/>
  <c r="Q1244" i="9"/>
  <c r="Q1245" i="9"/>
  <c r="Q1246" i="9"/>
  <c r="Q1247" i="9"/>
  <c r="Q1248" i="9"/>
  <c r="Q1249" i="9"/>
  <c r="Q1250" i="9"/>
  <c r="Q1251" i="9"/>
  <c r="Q1252" i="9"/>
  <c r="Q1253" i="9"/>
  <c r="Q1254" i="9"/>
  <c r="Q1255" i="9"/>
  <c r="Q1256" i="9"/>
  <c r="Q1257" i="9"/>
  <c r="Q1258" i="9"/>
  <c r="Q1259" i="9"/>
  <c r="Q1260" i="9"/>
  <c r="Q1261" i="9"/>
  <c r="Q1262" i="9"/>
  <c r="Q1263" i="9"/>
  <c r="Q1264" i="9"/>
  <c r="Q1265" i="9"/>
  <c r="Q1266" i="9"/>
  <c r="Q1267" i="9"/>
  <c r="Q1268" i="9"/>
  <c r="Q1269" i="9"/>
  <c r="Q1270" i="9"/>
  <c r="Q1271" i="9"/>
  <c r="Q1272" i="9"/>
  <c r="Q1273" i="9"/>
  <c r="Q1274" i="9"/>
  <c r="Q1275" i="9"/>
  <c r="Q1276" i="9"/>
  <c r="Q1277" i="9"/>
  <c r="Q1278" i="9"/>
  <c r="Q1279" i="9"/>
  <c r="Q1280" i="9"/>
  <c r="Q1281" i="9"/>
  <c r="Q1282" i="9"/>
  <c r="Q1283" i="9"/>
  <c r="Q1284" i="9"/>
  <c r="Q1285" i="9"/>
  <c r="Q1286" i="9"/>
  <c r="Q1287" i="9"/>
  <c r="Q1288" i="9"/>
  <c r="Q1289" i="9"/>
  <c r="Q1290" i="9"/>
  <c r="Q1291" i="9"/>
  <c r="Q1292" i="9"/>
  <c r="Q1293" i="9"/>
  <c r="Q1294" i="9"/>
  <c r="Q1295" i="9"/>
  <c r="Q1296" i="9"/>
  <c r="Q1297" i="9"/>
  <c r="Q1298" i="9"/>
  <c r="Q1299" i="9"/>
  <c r="Q1300" i="9"/>
  <c r="Q1301" i="9"/>
  <c r="Q1302" i="9"/>
  <c r="Q1303" i="9"/>
  <c r="Q1304" i="9"/>
  <c r="Q1305" i="9"/>
  <c r="Q1306" i="9"/>
  <c r="Q1307" i="9"/>
  <c r="Q1308" i="9"/>
  <c r="Q1309" i="9"/>
  <c r="Q1310" i="9"/>
  <c r="Q1311" i="9"/>
  <c r="Q1312" i="9"/>
  <c r="Q1313" i="9"/>
  <c r="Q1314" i="9"/>
  <c r="Q1315" i="9"/>
  <c r="Q1316" i="9"/>
  <c r="Q1317" i="9"/>
  <c r="Q1318" i="9"/>
  <c r="Q1319" i="9"/>
  <c r="Q1320" i="9"/>
  <c r="Q1321" i="9"/>
  <c r="Q1322" i="9"/>
  <c r="Q1323" i="9"/>
  <c r="Q1324" i="9"/>
  <c r="Q1325" i="9"/>
  <c r="Q1326" i="9"/>
  <c r="Q1327" i="9"/>
  <c r="Q1328" i="9"/>
  <c r="Q1329" i="9"/>
  <c r="Q1330" i="9"/>
  <c r="Q1331" i="9"/>
  <c r="Q1332" i="9"/>
  <c r="Q1333" i="9"/>
  <c r="Q1334" i="9"/>
  <c r="Q1335" i="9"/>
  <c r="Q1336" i="9"/>
  <c r="Q1337" i="9"/>
  <c r="Q1338" i="9"/>
  <c r="Q1339" i="9"/>
  <c r="Q1340" i="9"/>
  <c r="Q1341" i="9"/>
  <c r="Q1342" i="9"/>
  <c r="Q1343" i="9"/>
  <c r="Q1344" i="9"/>
  <c r="Q1345" i="9"/>
  <c r="Q1346" i="9"/>
  <c r="Q1347" i="9"/>
  <c r="Q1348" i="9"/>
  <c r="Q1349" i="9"/>
  <c r="Q1350" i="9"/>
  <c r="Q1351" i="9"/>
  <c r="Q1352" i="9"/>
  <c r="Q1353" i="9"/>
  <c r="Q1354" i="9"/>
  <c r="Q1355" i="9"/>
  <c r="Q1356" i="9"/>
  <c r="Q1357" i="9"/>
  <c r="Q1358" i="9"/>
  <c r="Q1359" i="9"/>
  <c r="Q1360" i="9"/>
  <c r="Q1361" i="9"/>
  <c r="Q1362" i="9"/>
  <c r="Q1363" i="9"/>
  <c r="Q1364" i="9"/>
  <c r="Q1365" i="9"/>
  <c r="Q1366" i="9"/>
  <c r="Q1367" i="9"/>
  <c r="Q1368" i="9"/>
  <c r="Q1369" i="9"/>
  <c r="Q1370" i="9"/>
  <c r="Q1371" i="9"/>
  <c r="Q1372" i="9"/>
  <c r="Q1373" i="9"/>
  <c r="Q1374" i="9"/>
  <c r="Q1375" i="9"/>
  <c r="Q1376" i="9"/>
  <c r="Q1377" i="9"/>
  <c r="Q1378" i="9"/>
  <c r="Q1379" i="9"/>
  <c r="Q1380" i="9"/>
  <c r="Q1381" i="9"/>
  <c r="Q1382" i="9"/>
  <c r="Q1383" i="9"/>
  <c r="Q1384" i="9"/>
  <c r="Q1385" i="9"/>
  <c r="Q1386" i="9"/>
  <c r="Q1387" i="9"/>
  <c r="Q1388" i="9"/>
  <c r="Q1389" i="9"/>
  <c r="Q1390" i="9"/>
  <c r="Q1391" i="9"/>
  <c r="Q1392" i="9"/>
  <c r="Q1393" i="9"/>
  <c r="Q1394" i="9"/>
  <c r="Q1395" i="9"/>
  <c r="Q1396" i="9"/>
  <c r="Q1397" i="9"/>
  <c r="Q1398" i="9"/>
  <c r="Q1399" i="9"/>
  <c r="Q1400" i="9"/>
  <c r="Q1401" i="9"/>
  <c r="Q1402" i="9"/>
  <c r="Q1403" i="9"/>
  <c r="Q1404" i="9"/>
  <c r="Q1405" i="9"/>
  <c r="Q1406" i="9"/>
  <c r="Q1407" i="9"/>
  <c r="Q1408" i="9"/>
  <c r="Q1409" i="9"/>
  <c r="Q1410" i="9"/>
  <c r="Q1411" i="9"/>
  <c r="Q1412" i="9"/>
  <c r="Q1413" i="9"/>
  <c r="Q1414" i="9"/>
  <c r="Q1415" i="9"/>
  <c r="Q1416" i="9"/>
  <c r="Q1417" i="9"/>
  <c r="Q1418" i="9"/>
  <c r="Q1419" i="9"/>
  <c r="Q1420" i="9"/>
  <c r="Q1421" i="9"/>
  <c r="Q1422" i="9"/>
  <c r="Q1423" i="9"/>
  <c r="Q1424" i="9"/>
  <c r="Q1425" i="9"/>
  <c r="Q1426" i="9"/>
  <c r="Q1427" i="9"/>
  <c r="Q1428" i="9"/>
  <c r="Q1429" i="9"/>
  <c r="Q1430" i="9"/>
  <c r="Q1431" i="9"/>
  <c r="Q1432" i="9"/>
  <c r="Q1433" i="9"/>
  <c r="Q1434" i="9"/>
  <c r="Q1435" i="9"/>
  <c r="Q1436" i="9"/>
  <c r="Q1437" i="9"/>
  <c r="Q1438" i="9"/>
  <c r="Q1439" i="9"/>
  <c r="Q1440" i="9"/>
  <c r="Q1441" i="9"/>
  <c r="Q1442" i="9"/>
  <c r="Q1443" i="9"/>
  <c r="Q1444" i="9"/>
  <c r="Q1445" i="9"/>
  <c r="Q1446" i="9"/>
  <c r="Q1447" i="9"/>
  <c r="Q1448" i="9"/>
  <c r="Q1449" i="9"/>
  <c r="Q1450" i="9"/>
  <c r="Q1451" i="9"/>
  <c r="Q1452" i="9"/>
  <c r="Q1453" i="9"/>
  <c r="Q1454" i="9"/>
  <c r="Q1455" i="9"/>
  <c r="Q1456" i="9"/>
  <c r="Q1457" i="9"/>
  <c r="Q1458" i="9"/>
  <c r="Q1459" i="9"/>
  <c r="Q1460" i="9"/>
  <c r="Q1461" i="9"/>
  <c r="Q1462" i="9"/>
  <c r="Q1463" i="9"/>
  <c r="Q1464" i="9"/>
  <c r="Q1465" i="9"/>
  <c r="Q1466" i="9"/>
  <c r="Q1467" i="9"/>
  <c r="Q1468" i="9"/>
  <c r="Q1469" i="9"/>
  <c r="Q1470" i="9"/>
  <c r="Q1471" i="9"/>
  <c r="Q1472" i="9"/>
  <c r="Q1473" i="9"/>
  <c r="Q1474" i="9"/>
  <c r="Q1475" i="9"/>
  <c r="Q1476" i="9"/>
  <c r="Q1477" i="9"/>
  <c r="Q1478" i="9"/>
  <c r="Q1479" i="9"/>
  <c r="Q1480" i="9"/>
  <c r="Q1481" i="9"/>
  <c r="Q1482" i="9"/>
  <c r="Q1483" i="9"/>
  <c r="Q1484" i="9"/>
  <c r="Q1485" i="9"/>
  <c r="Q1486" i="9"/>
  <c r="Q1487" i="9"/>
  <c r="Q1488" i="9"/>
  <c r="Q1489" i="9"/>
  <c r="Q1490" i="9"/>
  <c r="Q1491" i="9"/>
  <c r="Q1492" i="9"/>
  <c r="Q1493" i="9"/>
  <c r="Q1494" i="9"/>
  <c r="Q1495" i="9"/>
  <c r="Q1496" i="9"/>
  <c r="Q1497" i="9"/>
  <c r="Q1498" i="9"/>
  <c r="Q1499" i="9"/>
  <c r="Q1500" i="9"/>
  <c r="Q1501" i="9"/>
  <c r="Q1502" i="9"/>
  <c r="Q1503" i="9"/>
  <c r="Q1504" i="9"/>
  <c r="Q1505" i="9"/>
  <c r="Q1506" i="9"/>
  <c r="Q1507" i="9"/>
  <c r="Q1508" i="9"/>
  <c r="Q1509" i="9"/>
  <c r="Q1510" i="9"/>
  <c r="Q1511" i="9"/>
  <c r="Q1512" i="9"/>
  <c r="Q1513" i="9"/>
  <c r="Q1514" i="9"/>
  <c r="Q1515" i="9"/>
  <c r="Q1516" i="9"/>
  <c r="Q1517" i="9"/>
  <c r="Q1518" i="9"/>
  <c r="Q1519" i="9"/>
  <c r="Q1520" i="9"/>
  <c r="Q1521" i="9"/>
  <c r="Q1522" i="9"/>
  <c r="Q1523" i="9"/>
  <c r="Q1524" i="9"/>
  <c r="Q1525" i="9"/>
  <c r="Q1526" i="9"/>
  <c r="Q1527" i="9"/>
  <c r="Q1528" i="9"/>
  <c r="Q1529" i="9"/>
  <c r="Q1530" i="9"/>
  <c r="Q1531" i="9"/>
  <c r="Q1532" i="9"/>
  <c r="Q1533" i="9"/>
  <c r="Q1534" i="9"/>
  <c r="Q1535" i="9"/>
  <c r="Q1536" i="9"/>
  <c r="Q1537" i="9"/>
  <c r="Q1538" i="9"/>
  <c r="Q1539" i="9"/>
  <c r="Q1540" i="9"/>
  <c r="Q1541" i="9"/>
  <c r="Q1542" i="9"/>
  <c r="Q1543" i="9"/>
  <c r="Q1544" i="9"/>
  <c r="Q1545" i="9"/>
  <c r="Q1546" i="9"/>
  <c r="Q1547" i="9"/>
  <c r="Q1548" i="9"/>
  <c r="Q1549" i="9"/>
  <c r="Q1550" i="9"/>
  <c r="Q1551" i="9"/>
  <c r="Q1552" i="9"/>
  <c r="Q1553" i="9"/>
  <c r="Q1554" i="9"/>
  <c r="Q1555" i="9"/>
  <c r="Q1556" i="9"/>
  <c r="Q1557" i="9"/>
  <c r="Q1558" i="9"/>
  <c r="Q1559" i="9"/>
  <c r="Q1560" i="9"/>
  <c r="Q1561" i="9"/>
  <c r="Q1562" i="9"/>
  <c r="Q1563" i="9"/>
  <c r="Q1564" i="9"/>
  <c r="Q1565" i="9"/>
  <c r="Q1566" i="9"/>
  <c r="Q1567" i="9"/>
  <c r="Q1568" i="9"/>
  <c r="Q1569" i="9"/>
  <c r="Q1570" i="9"/>
  <c r="Q1571" i="9"/>
  <c r="Q1572" i="9"/>
  <c r="Q1573" i="9"/>
  <c r="Q1574" i="9"/>
  <c r="Q1575" i="9"/>
  <c r="Q1576" i="9"/>
  <c r="Q1577" i="9"/>
  <c r="Q1578" i="9"/>
  <c r="Q1579" i="9"/>
  <c r="Q1580" i="9"/>
  <c r="Q1581" i="9"/>
  <c r="Q1582" i="9"/>
  <c r="Q1583" i="9"/>
  <c r="Q1584" i="9"/>
  <c r="Q1585" i="9"/>
  <c r="Q1586" i="9"/>
  <c r="Q1587" i="9"/>
  <c r="Q1588" i="9"/>
  <c r="Q1589" i="9"/>
  <c r="Q1590" i="9"/>
  <c r="Q1591" i="9"/>
  <c r="Q1592" i="9"/>
  <c r="Q1593" i="9"/>
  <c r="Q1594" i="9"/>
  <c r="Q1595" i="9"/>
  <c r="Q1596" i="9"/>
  <c r="Q1597" i="9"/>
  <c r="Q1598" i="9"/>
  <c r="Q1599" i="9"/>
  <c r="Q1600" i="9"/>
  <c r="Q1601" i="9"/>
  <c r="Q1602" i="9"/>
  <c r="Q1603" i="9"/>
  <c r="Q1604" i="9"/>
  <c r="Q1605" i="9"/>
  <c r="Q1606" i="9"/>
  <c r="Q1607" i="9"/>
  <c r="Q1608" i="9"/>
  <c r="Q1609" i="9"/>
  <c r="Q1610" i="9"/>
  <c r="Q1611" i="9"/>
  <c r="Q1612" i="9"/>
  <c r="Q1613" i="9"/>
  <c r="Q1614" i="9"/>
  <c r="Q1615" i="9"/>
  <c r="Q1616" i="9"/>
  <c r="Q1617" i="9"/>
  <c r="Q1618" i="9"/>
  <c r="Q1619" i="9"/>
  <c r="Q1620" i="9"/>
  <c r="Q1621" i="9"/>
  <c r="Q1622" i="9"/>
  <c r="Q1623" i="9"/>
  <c r="Q1624" i="9"/>
  <c r="Q1625" i="9"/>
  <c r="Q1626" i="9"/>
  <c r="Q1627" i="9"/>
  <c r="Q1628" i="9"/>
  <c r="Q1629" i="9"/>
  <c r="Q1630" i="9"/>
  <c r="Q1631" i="9"/>
  <c r="Q1632" i="9"/>
  <c r="Q1633" i="9"/>
  <c r="Q1634" i="9"/>
  <c r="Q1635" i="9"/>
  <c r="Q1636" i="9"/>
  <c r="Q1637" i="9"/>
  <c r="Q1638" i="9"/>
  <c r="Q1639" i="9"/>
  <c r="Q1640" i="9"/>
  <c r="Q1641" i="9"/>
  <c r="Q1642" i="9"/>
  <c r="Q1643" i="9"/>
  <c r="Q1644" i="9"/>
  <c r="Q1645" i="9"/>
  <c r="Q1646" i="9"/>
  <c r="Q1647" i="9"/>
  <c r="Q1648" i="9"/>
  <c r="Q1649" i="9"/>
  <c r="Q1650" i="9"/>
  <c r="Q1651" i="9"/>
  <c r="Q1652" i="9"/>
  <c r="Q1653" i="9"/>
  <c r="Q1654" i="9"/>
  <c r="Q1655" i="9"/>
  <c r="Q1656" i="9"/>
  <c r="Q1657" i="9"/>
  <c r="Q1658" i="9"/>
  <c r="Q1659" i="9"/>
  <c r="Q1660" i="9"/>
  <c r="Q1661" i="9"/>
  <c r="Q1662" i="9"/>
  <c r="Q1663" i="9"/>
  <c r="Q1664" i="9"/>
  <c r="Q1665" i="9"/>
  <c r="Q1666" i="9"/>
  <c r="Q1667" i="9"/>
  <c r="Q1668" i="9"/>
  <c r="Q1669" i="9"/>
  <c r="Q1670" i="9"/>
  <c r="Q1671" i="9"/>
  <c r="Q1672" i="9"/>
  <c r="Q1673" i="9"/>
  <c r="Q1674" i="9"/>
  <c r="Q1675" i="9"/>
  <c r="Q1676" i="9"/>
  <c r="Q1677" i="9"/>
  <c r="Q1678" i="9"/>
  <c r="Q1679" i="9"/>
  <c r="Q1680" i="9"/>
  <c r="Q1681" i="9"/>
  <c r="Q1682" i="9"/>
  <c r="Q1683" i="9"/>
  <c r="Q1684" i="9"/>
  <c r="Q1685" i="9"/>
  <c r="Q1686" i="9"/>
  <c r="Q1687" i="9"/>
  <c r="Q1688" i="9"/>
  <c r="Q1689" i="9"/>
  <c r="Q1690" i="9"/>
  <c r="Q1691" i="9"/>
  <c r="Q1692" i="9"/>
  <c r="Q1693" i="9"/>
  <c r="Q1694" i="9"/>
  <c r="Q1695" i="9"/>
  <c r="Q1696" i="9"/>
  <c r="Q1697" i="9"/>
  <c r="Q1698" i="9"/>
  <c r="Q1699" i="9"/>
  <c r="Q1700" i="9"/>
  <c r="Q1701" i="9"/>
  <c r="Q1702" i="9"/>
  <c r="Q1703" i="9"/>
  <c r="Q1704" i="9"/>
  <c r="Q1705" i="9"/>
  <c r="Q1706" i="9"/>
  <c r="Q1707" i="9"/>
  <c r="Q1708" i="9"/>
  <c r="Q1709" i="9"/>
  <c r="Q1710" i="9"/>
  <c r="Q1711" i="9"/>
  <c r="Q1712" i="9"/>
  <c r="Q1713" i="9"/>
  <c r="Q1714" i="9"/>
  <c r="Q1715" i="9"/>
  <c r="Q1716" i="9"/>
  <c r="Q1717" i="9"/>
  <c r="Q1718" i="9"/>
  <c r="Q1719" i="9"/>
  <c r="Q1720" i="9"/>
  <c r="Q1721" i="9"/>
  <c r="Q1722" i="9"/>
  <c r="Q1723" i="9"/>
  <c r="Q1724" i="9"/>
  <c r="Q1725" i="9"/>
  <c r="Q1726" i="9"/>
  <c r="Q1727" i="9"/>
  <c r="Q1728" i="9"/>
  <c r="Q1729" i="9"/>
  <c r="Q1730" i="9"/>
  <c r="Q1731" i="9"/>
  <c r="Q1732" i="9"/>
  <c r="Q1733" i="9"/>
  <c r="Q1734" i="9"/>
  <c r="Q1735" i="9"/>
  <c r="Q1736" i="9"/>
  <c r="Q1737" i="9"/>
  <c r="Q1738" i="9"/>
  <c r="Q1739" i="9"/>
  <c r="Q1740" i="9"/>
  <c r="Q1741" i="9"/>
  <c r="Q1742" i="9"/>
  <c r="Q1743" i="9"/>
  <c r="Q1744" i="9"/>
  <c r="Q1745" i="9"/>
  <c r="Q1746" i="9"/>
  <c r="Q1747" i="9"/>
  <c r="Q1748" i="9"/>
  <c r="Q1749" i="9"/>
  <c r="Q1750" i="9"/>
  <c r="Q1751" i="9"/>
  <c r="Q1752" i="9"/>
  <c r="Q1753" i="9"/>
  <c r="Q1754" i="9"/>
  <c r="Q1755" i="9"/>
  <c r="Q1756" i="9"/>
  <c r="Q1757" i="9"/>
  <c r="Q1758" i="9"/>
  <c r="Q1759" i="9"/>
  <c r="Q1760" i="9"/>
  <c r="Q1761" i="9"/>
  <c r="Q1762" i="9"/>
  <c r="Q1763" i="9"/>
  <c r="Q1764" i="9"/>
  <c r="Q1765" i="9"/>
  <c r="Q1766" i="9"/>
  <c r="Q1767" i="9"/>
  <c r="Q1768" i="9"/>
  <c r="Q1769" i="9"/>
  <c r="Q1770" i="9"/>
  <c r="Q1771" i="9"/>
  <c r="Q1772" i="9"/>
  <c r="Q1773" i="9"/>
  <c r="Q1774" i="9"/>
  <c r="Q1775" i="9"/>
  <c r="Q1776" i="9"/>
  <c r="Q1777" i="9"/>
  <c r="Q1778" i="9"/>
  <c r="Q1779" i="9"/>
  <c r="Q1780" i="9"/>
  <c r="Q1781" i="9"/>
  <c r="Q1782" i="9"/>
  <c r="Q1783" i="9"/>
  <c r="Q1784" i="9"/>
  <c r="Q1785" i="9"/>
  <c r="Q1786" i="9"/>
  <c r="Q1787" i="9"/>
  <c r="Q1788" i="9"/>
  <c r="Q1789" i="9"/>
  <c r="Q1790" i="9"/>
  <c r="Q1791" i="9"/>
  <c r="Q1792" i="9"/>
  <c r="Q1793" i="9"/>
  <c r="Q1794" i="9"/>
  <c r="Q1795" i="9"/>
  <c r="Q1796" i="9"/>
  <c r="Q1797" i="9"/>
  <c r="Q1798" i="9"/>
  <c r="Q1799" i="9"/>
  <c r="Q1800" i="9"/>
  <c r="Q1801" i="9"/>
  <c r="Q1802" i="9"/>
  <c r="Q1803" i="9"/>
  <c r="Q1804" i="9"/>
  <c r="Q1805" i="9"/>
  <c r="Q1806" i="9"/>
  <c r="Q1807" i="9"/>
  <c r="Q1808" i="9"/>
  <c r="Q1809" i="9"/>
  <c r="Q1810" i="9"/>
  <c r="Q1811" i="9"/>
  <c r="Q1812" i="9"/>
  <c r="Q1813" i="9"/>
  <c r="Q1814" i="9"/>
  <c r="Q1815" i="9"/>
  <c r="Q1816" i="9"/>
  <c r="Q1817" i="9"/>
  <c r="Q1818" i="9"/>
  <c r="Q1819" i="9"/>
  <c r="Q1820" i="9"/>
  <c r="Q1821" i="9"/>
  <c r="Q1822" i="9"/>
  <c r="Q1823" i="9"/>
  <c r="Q1824" i="9"/>
  <c r="Q1825" i="9"/>
  <c r="Q1826" i="9"/>
  <c r="Q1827" i="9"/>
  <c r="Q1828" i="9"/>
  <c r="Q1829" i="9"/>
  <c r="Q1830" i="9"/>
  <c r="Q1831" i="9"/>
  <c r="Q1832" i="9"/>
  <c r="Q1833" i="9"/>
  <c r="Q1834" i="9"/>
  <c r="Q1835" i="9"/>
  <c r="Q1836" i="9"/>
  <c r="Q1837" i="9"/>
  <c r="Q1838" i="9"/>
  <c r="Q1839" i="9"/>
  <c r="Q1840" i="9"/>
  <c r="Q1841" i="9"/>
  <c r="Q1842" i="9"/>
  <c r="Q1843" i="9"/>
  <c r="Q1844" i="9"/>
  <c r="Q1845" i="9"/>
  <c r="Q1846" i="9"/>
  <c r="Q1847" i="9"/>
  <c r="Q1848" i="9"/>
  <c r="Q1849" i="9"/>
  <c r="Q1850" i="9"/>
  <c r="Q1851" i="9"/>
  <c r="Q1852" i="9"/>
  <c r="Q1853" i="9"/>
  <c r="Q1854" i="9"/>
  <c r="Q1855" i="9"/>
  <c r="Q1856" i="9"/>
  <c r="Q1857" i="9"/>
  <c r="Q1858" i="9"/>
  <c r="Q1859" i="9"/>
  <c r="Q1860" i="9"/>
  <c r="Q1861" i="9"/>
  <c r="Q1862" i="9"/>
  <c r="Q1863" i="9"/>
  <c r="Q1864" i="9"/>
  <c r="Q1865" i="9"/>
  <c r="Q1866" i="9"/>
  <c r="Q1867" i="9"/>
  <c r="Q1868" i="9"/>
  <c r="Q1869" i="9"/>
  <c r="Q1870" i="9"/>
  <c r="Q1871" i="9"/>
  <c r="Q1872" i="9"/>
  <c r="Q1873" i="9"/>
  <c r="Q1874" i="9"/>
  <c r="Q1875" i="9"/>
  <c r="Q1876" i="9"/>
  <c r="Q1877" i="9"/>
  <c r="Q1878" i="9"/>
  <c r="Q1879" i="9"/>
  <c r="Q1880" i="9"/>
  <c r="Q1881" i="9"/>
  <c r="Q1882" i="9"/>
  <c r="Q1883" i="9"/>
  <c r="Q1884" i="9"/>
  <c r="Q1885" i="9"/>
  <c r="Q1886" i="9"/>
  <c r="Q1887" i="9"/>
  <c r="Q1888" i="9"/>
  <c r="Q1889" i="9"/>
  <c r="Q1890" i="9"/>
  <c r="Q1891" i="9"/>
  <c r="Q1892" i="9"/>
  <c r="Q1893" i="9"/>
  <c r="Q1894" i="9"/>
  <c r="Q1895" i="9"/>
  <c r="Q1896" i="9"/>
  <c r="Q1897" i="9"/>
  <c r="Q1898" i="9"/>
  <c r="Q1899" i="9"/>
  <c r="Q1900" i="9"/>
  <c r="Q1901" i="9"/>
  <c r="Q1902" i="9"/>
  <c r="Q1903" i="9"/>
  <c r="Q1904" i="9"/>
  <c r="Q1905" i="9"/>
  <c r="Q1906" i="9"/>
  <c r="Q1907" i="9"/>
  <c r="Q1908" i="9"/>
  <c r="Q1909" i="9"/>
  <c r="Q1910" i="9"/>
  <c r="Q1911" i="9"/>
  <c r="Q1912" i="9"/>
  <c r="Q1913" i="9"/>
  <c r="Q1914" i="9"/>
  <c r="Q1915" i="9"/>
  <c r="Q1916" i="9"/>
  <c r="Q1917" i="9"/>
  <c r="Q1918" i="9"/>
  <c r="Q1919" i="9"/>
  <c r="Q1920" i="9"/>
  <c r="Q1921" i="9"/>
  <c r="Q1922" i="9"/>
  <c r="Q1923" i="9"/>
  <c r="Q1924" i="9"/>
  <c r="Q1925" i="9"/>
  <c r="Q1926" i="9"/>
  <c r="Q1927" i="9"/>
  <c r="Q1928" i="9"/>
  <c r="Q1929" i="9"/>
  <c r="Q1930" i="9"/>
  <c r="Q1931" i="9"/>
  <c r="Q1932" i="9"/>
  <c r="Q1933" i="9"/>
  <c r="Q1934" i="9"/>
  <c r="Q1935" i="9"/>
  <c r="Q1936" i="9"/>
  <c r="Q1937" i="9"/>
  <c r="Q1938" i="9"/>
  <c r="Q1939" i="9"/>
  <c r="Q1940" i="9"/>
  <c r="Q1941" i="9"/>
  <c r="Q1942" i="9"/>
  <c r="Q1943" i="9"/>
  <c r="Q1944" i="9"/>
  <c r="Q1945" i="9"/>
  <c r="Q1946" i="9"/>
  <c r="Q1947" i="9"/>
  <c r="Q1948" i="9"/>
  <c r="Q1949" i="9"/>
  <c r="Q1950" i="9"/>
  <c r="Q1951" i="9"/>
  <c r="Q1952" i="9"/>
  <c r="Q1953" i="9"/>
  <c r="Q1954" i="9"/>
  <c r="Q1955" i="9"/>
  <c r="Q1956" i="9"/>
  <c r="Q1957" i="9"/>
  <c r="Q1958" i="9"/>
  <c r="Q1959" i="9"/>
  <c r="Q1960" i="9"/>
  <c r="Q1961" i="9"/>
  <c r="Q1962" i="9"/>
  <c r="Q1963" i="9"/>
  <c r="Q1964" i="9"/>
  <c r="Q1965" i="9"/>
  <c r="Q1966" i="9"/>
  <c r="Q1967" i="9"/>
  <c r="Q1968" i="9"/>
  <c r="Q1969" i="9"/>
  <c r="Q1970" i="9"/>
  <c r="Q1971" i="9"/>
  <c r="Q1972" i="9"/>
  <c r="Q1973" i="9"/>
  <c r="Q1974" i="9"/>
  <c r="Q1975" i="9"/>
  <c r="Q1976" i="9"/>
  <c r="Q1977" i="9"/>
  <c r="Q1978" i="9"/>
  <c r="Q1979" i="9"/>
  <c r="Q1980" i="9"/>
  <c r="Q1981" i="9"/>
  <c r="Q1982" i="9"/>
  <c r="Q1983" i="9"/>
  <c r="Q1984" i="9"/>
  <c r="Q1985" i="9"/>
  <c r="Q1986" i="9"/>
  <c r="Q1987" i="9"/>
  <c r="Q1988" i="9"/>
  <c r="Q1989" i="9"/>
  <c r="Q1990" i="9"/>
  <c r="Q1991" i="9"/>
  <c r="Q1992" i="9"/>
  <c r="Q1993" i="9"/>
  <c r="Q1994" i="9"/>
  <c r="Q1995" i="9"/>
  <c r="Q1996" i="9"/>
  <c r="Q1997" i="9"/>
  <c r="Q1998" i="9"/>
  <c r="Q1999" i="9"/>
  <c r="Q2000" i="9"/>
  <c r="Q2001" i="9"/>
  <c r="Q2002" i="9"/>
  <c r="Q2003" i="9"/>
  <c r="Q2004" i="9"/>
  <c r="Q2005" i="9"/>
  <c r="Q2006" i="9"/>
  <c r="Q2007" i="9"/>
  <c r="Q2008" i="9"/>
  <c r="Q2009" i="9"/>
  <c r="Q2010" i="9"/>
  <c r="Q2011" i="9"/>
  <c r="Q2012" i="9"/>
  <c r="Q2013" i="9"/>
  <c r="Q2014" i="9"/>
  <c r="Q2015" i="9"/>
  <c r="Q2016" i="9"/>
  <c r="Q2017" i="9"/>
  <c r="Q2018" i="9"/>
  <c r="Q2019" i="9"/>
  <c r="Q2020" i="9"/>
  <c r="Q2021" i="9"/>
  <c r="Q2022" i="9"/>
  <c r="Q2023" i="9"/>
  <c r="Q2024" i="9"/>
  <c r="Q2025" i="9"/>
  <c r="Q2026" i="9"/>
  <c r="Q2027" i="9"/>
  <c r="Q2028" i="9"/>
  <c r="Q2029" i="9"/>
  <c r="Q2030" i="9"/>
  <c r="Q2031" i="9"/>
  <c r="Q2032" i="9"/>
  <c r="Q2033" i="9"/>
  <c r="Q2034" i="9"/>
  <c r="Q2035" i="9"/>
  <c r="Q2036" i="9"/>
  <c r="Q2037" i="9"/>
  <c r="Q2038" i="9"/>
  <c r="Q2039" i="9"/>
  <c r="Q2040" i="9"/>
  <c r="Q2041" i="9"/>
  <c r="Q2042" i="9"/>
  <c r="Q2043" i="9"/>
  <c r="Q2044" i="9"/>
  <c r="Q2045" i="9"/>
  <c r="Q2046" i="9"/>
  <c r="Q2047" i="9"/>
  <c r="Q2048" i="9"/>
  <c r="Q2049" i="9"/>
  <c r="Q2050" i="9"/>
  <c r="Q2051" i="9"/>
  <c r="Q2052" i="9"/>
  <c r="Q2053" i="9"/>
  <c r="Q2054" i="9"/>
  <c r="Q2055" i="9"/>
  <c r="Q2056" i="9"/>
  <c r="Q2057" i="9"/>
  <c r="Q2058" i="9"/>
  <c r="Q2059" i="9"/>
  <c r="Q2060" i="9"/>
  <c r="Q2061" i="9"/>
  <c r="Q2062" i="9"/>
  <c r="Q2063" i="9"/>
  <c r="Q2064" i="9"/>
  <c r="Q2065" i="9"/>
  <c r="Q2066" i="9"/>
  <c r="Q2067" i="9"/>
  <c r="Q2068" i="9"/>
  <c r="Q2069" i="9"/>
  <c r="Q2070" i="9"/>
  <c r="Q2071" i="9"/>
  <c r="Q2072" i="9"/>
  <c r="Q2073" i="9"/>
  <c r="Q2074" i="9"/>
  <c r="Q2075" i="9"/>
  <c r="Q2076" i="9"/>
  <c r="Q2077" i="9"/>
  <c r="Q2078" i="9"/>
  <c r="Q2079" i="9"/>
  <c r="Q2080" i="9"/>
  <c r="Q2081" i="9"/>
  <c r="Q2082" i="9"/>
  <c r="Q2083" i="9"/>
  <c r="Q2084" i="9"/>
  <c r="Q2085" i="9"/>
  <c r="Q2086" i="9"/>
  <c r="Q2087" i="9"/>
  <c r="Q2088" i="9"/>
  <c r="Q2089" i="9"/>
  <c r="Q2090" i="9"/>
  <c r="Q2091" i="9"/>
  <c r="Q2092" i="9"/>
  <c r="Q2093" i="9"/>
  <c r="Q2094" i="9"/>
  <c r="Q2095" i="9"/>
  <c r="Q2096" i="9"/>
  <c r="Q2097" i="9"/>
  <c r="Q2098" i="9"/>
  <c r="Q2099" i="9"/>
  <c r="Q2100" i="9"/>
  <c r="Q2101" i="9"/>
  <c r="Q2102" i="9"/>
  <c r="Q2103" i="9"/>
  <c r="Q2104" i="9"/>
  <c r="Q2105" i="9"/>
  <c r="Q2106" i="9"/>
  <c r="Q2107" i="9"/>
  <c r="Q2108" i="9"/>
  <c r="Q2109" i="9"/>
  <c r="Q2110" i="9"/>
  <c r="Q2111" i="9"/>
  <c r="Q2112" i="9"/>
  <c r="Q2113" i="9"/>
  <c r="Q2114" i="9"/>
  <c r="Q2115" i="9"/>
  <c r="Q2116" i="9"/>
  <c r="Q2117" i="9"/>
  <c r="Q2118" i="9"/>
  <c r="Q2119" i="9"/>
  <c r="Q2120" i="9"/>
  <c r="Q2121" i="9"/>
  <c r="Q2122" i="9"/>
  <c r="Q2123" i="9"/>
  <c r="Q2124" i="9"/>
  <c r="Q2125" i="9"/>
  <c r="Q2126" i="9"/>
  <c r="Q2127" i="9"/>
  <c r="Q2128" i="9"/>
  <c r="Q2129" i="9"/>
  <c r="Q2130" i="9"/>
  <c r="Q2131" i="9"/>
  <c r="Q2132" i="9"/>
  <c r="Q2133" i="9"/>
  <c r="Q2134" i="9"/>
  <c r="Q2135" i="9"/>
  <c r="Q2136" i="9"/>
  <c r="Q2137" i="9"/>
  <c r="Q2138" i="9"/>
  <c r="Q2139" i="9"/>
  <c r="Q2140" i="9"/>
  <c r="Q2141" i="9"/>
  <c r="Q2142" i="9"/>
  <c r="Q2143" i="9"/>
  <c r="Q2144" i="9"/>
  <c r="Q2145" i="9"/>
  <c r="Q2146" i="9"/>
  <c r="Q2147" i="9"/>
  <c r="Q2148" i="9"/>
  <c r="Q2149" i="9"/>
  <c r="Q2150" i="9"/>
  <c r="Q2151" i="9"/>
  <c r="Q2152" i="9"/>
  <c r="Q2153" i="9"/>
  <c r="Q2154" i="9"/>
  <c r="Q2155" i="9"/>
  <c r="Q2156" i="9"/>
  <c r="Q2157" i="9"/>
  <c r="Q2158" i="9"/>
  <c r="Q2159" i="9"/>
  <c r="Q2160" i="9"/>
  <c r="Q2161" i="9"/>
  <c r="Q2162" i="9"/>
  <c r="Q2163" i="9"/>
  <c r="Q2164" i="9"/>
  <c r="Q2165" i="9"/>
  <c r="Q2166" i="9"/>
  <c r="Q2167" i="9"/>
  <c r="Q2168" i="9"/>
  <c r="Q2169" i="9"/>
  <c r="Q2170" i="9"/>
  <c r="Q2171" i="9"/>
  <c r="Q2172" i="9"/>
  <c r="Q2173" i="9"/>
  <c r="Q2174" i="9"/>
  <c r="Q2175" i="9"/>
  <c r="Q2176" i="9"/>
  <c r="Q2177" i="9"/>
  <c r="Q2178" i="9"/>
  <c r="Q2179" i="9"/>
  <c r="Q2180" i="9"/>
  <c r="Q2181" i="9"/>
  <c r="Q2182" i="9"/>
  <c r="Q2183" i="9"/>
  <c r="Q2184" i="9"/>
  <c r="Q2185" i="9"/>
  <c r="Q2186" i="9"/>
  <c r="Q2187" i="9"/>
  <c r="Q2188" i="9"/>
  <c r="Q2189" i="9"/>
  <c r="Q2190" i="9"/>
  <c r="Q2191" i="9"/>
  <c r="Q2192" i="9"/>
  <c r="Q2193" i="9"/>
  <c r="Q2194" i="9"/>
  <c r="Q2195" i="9"/>
  <c r="Q2196" i="9"/>
  <c r="Q2197" i="9"/>
  <c r="Q2198" i="9"/>
  <c r="Q2199" i="9"/>
  <c r="Q2200" i="9"/>
  <c r="Q2201" i="9"/>
  <c r="Q2202" i="9"/>
  <c r="Q2203" i="9"/>
  <c r="Q2204" i="9"/>
  <c r="Q2205" i="9"/>
  <c r="Q2206" i="9"/>
  <c r="Q2207" i="9"/>
  <c r="Q2208" i="9"/>
  <c r="Q2209" i="9"/>
  <c r="Q2210" i="9"/>
  <c r="Q2211" i="9"/>
  <c r="Q2212" i="9"/>
  <c r="Q2213" i="9"/>
  <c r="Q2214" i="9"/>
  <c r="Q2215" i="9"/>
  <c r="Q2216" i="9"/>
  <c r="Q2217" i="9"/>
  <c r="Q2218" i="9"/>
  <c r="Q2219" i="9"/>
  <c r="Q2220" i="9"/>
  <c r="Q2221" i="9"/>
  <c r="Q2222" i="9"/>
  <c r="Q2223" i="9"/>
  <c r="Q2224" i="9"/>
  <c r="Q2225" i="9"/>
  <c r="Q2226" i="9"/>
  <c r="Q2227" i="9"/>
  <c r="Q2228" i="9"/>
  <c r="Q2229" i="9"/>
  <c r="Q2230" i="9"/>
  <c r="Q2231" i="9"/>
  <c r="Q2232" i="9"/>
  <c r="Q2233" i="9"/>
  <c r="Q2234" i="9"/>
  <c r="Q2235" i="9"/>
  <c r="Q2236" i="9"/>
  <c r="Q2237" i="9"/>
  <c r="Q2238" i="9"/>
  <c r="Q2239" i="9"/>
  <c r="Q2240" i="9"/>
  <c r="Q2241" i="9"/>
  <c r="Q2242" i="9"/>
  <c r="Q2243" i="9"/>
  <c r="Q2244" i="9"/>
  <c r="Q2245" i="9"/>
  <c r="Q2246" i="9"/>
  <c r="Q2247" i="9"/>
  <c r="Q2248" i="9"/>
  <c r="Q2249" i="9"/>
  <c r="Q2250" i="9"/>
  <c r="Q2251" i="9"/>
  <c r="Q2252" i="9"/>
  <c r="Q2253" i="9"/>
  <c r="Q2254" i="9"/>
  <c r="Q2255" i="9"/>
  <c r="Q2256" i="9"/>
  <c r="Q2257" i="9"/>
  <c r="Q2258" i="9"/>
  <c r="Q2259" i="9"/>
  <c r="Q2260" i="9"/>
  <c r="Q2261" i="9"/>
  <c r="Q2262" i="9"/>
  <c r="Q2263" i="9"/>
  <c r="Q2264" i="9"/>
  <c r="Q2265" i="9"/>
  <c r="Q2266" i="9"/>
  <c r="Q2267" i="9"/>
  <c r="Q2268" i="9"/>
  <c r="Q2269" i="9"/>
  <c r="Q2270" i="9"/>
  <c r="Q2271" i="9"/>
  <c r="Q2272" i="9"/>
  <c r="Q2273" i="9"/>
  <c r="Q2274" i="9"/>
  <c r="Q2275" i="9"/>
  <c r="Q2276" i="9"/>
  <c r="Q2277" i="9"/>
  <c r="Q2278" i="9"/>
  <c r="Q2279" i="9"/>
  <c r="Q2280" i="9"/>
  <c r="Q2281" i="9"/>
  <c r="Q2282" i="9"/>
  <c r="Q2283" i="9"/>
  <c r="Q2284" i="9"/>
  <c r="Q2285" i="9"/>
  <c r="Q2286" i="9"/>
  <c r="Q2287" i="9"/>
  <c r="Q2288" i="9"/>
  <c r="Q2289" i="9"/>
  <c r="Q2290" i="9"/>
  <c r="Q2291" i="9"/>
  <c r="Q2292" i="9"/>
  <c r="Q2293" i="9"/>
  <c r="Q2294" i="9"/>
  <c r="Q2295" i="9"/>
  <c r="Q2296" i="9"/>
  <c r="Q2297" i="9"/>
  <c r="Q2298" i="9"/>
  <c r="Q2299" i="9"/>
  <c r="Q2300" i="9"/>
  <c r="Q2301" i="9"/>
  <c r="Q2302" i="9"/>
  <c r="Q2303" i="9"/>
  <c r="Q2304" i="9"/>
  <c r="Q2305" i="9"/>
  <c r="Q2306" i="9"/>
  <c r="Q2307" i="9"/>
  <c r="Q2308" i="9"/>
  <c r="Q2309" i="9"/>
  <c r="Q2310" i="9"/>
  <c r="Q2311" i="9"/>
  <c r="Q2312" i="9"/>
  <c r="Q2313" i="9"/>
  <c r="Q2314" i="9"/>
  <c r="Q2315" i="9"/>
  <c r="Q2316" i="9"/>
  <c r="Q2317" i="9"/>
  <c r="Q2318" i="9"/>
  <c r="Q2319" i="9"/>
  <c r="Q2320" i="9"/>
  <c r="Q2321" i="9"/>
  <c r="Q2322" i="9"/>
  <c r="Q2323" i="9"/>
  <c r="Q2324" i="9"/>
  <c r="Q2325" i="9"/>
  <c r="Q2326" i="9"/>
  <c r="Q2327" i="9"/>
  <c r="Q2328" i="9"/>
  <c r="Q2329" i="9"/>
  <c r="Q2330" i="9"/>
  <c r="Q2331" i="9"/>
  <c r="Q2332" i="9"/>
  <c r="Q2333" i="9"/>
  <c r="Q2334" i="9"/>
  <c r="Q2335" i="9"/>
  <c r="Q2336" i="9"/>
  <c r="Q2337" i="9"/>
  <c r="Q2338" i="9"/>
  <c r="Q2339" i="9"/>
  <c r="Q2340" i="9"/>
  <c r="Q2341" i="9"/>
  <c r="Q2342" i="9"/>
  <c r="Q2343" i="9"/>
  <c r="Q2344" i="9"/>
  <c r="Q2345" i="9"/>
  <c r="Q2346" i="9"/>
  <c r="Q2347" i="9"/>
  <c r="Q2348" i="9"/>
  <c r="Q2349" i="9"/>
  <c r="Q2350" i="9"/>
  <c r="Q2351" i="9"/>
  <c r="Q2352" i="9"/>
  <c r="Q2353" i="9"/>
  <c r="Q2354" i="9"/>
  <c r="Q2355" i="9"/>
  <c r="Q2356" i="9"/>
  <c r="Q2357" i="9"/>
  <c r="Q2358" i="9"/>
  <c r="Q2359" i="9"/>
  <c r="Q2360" i="9"/>
  <c r="Q2361" i="9"/>
  <c r="Q2362" i="9"/>
  <c r="Q2363" i="9"/>
  <c r="Q2364" i="9"/>
  <c r="Q2365" i="9"/>
  <c r="Q2366" i="9"/>
  <c r="Q2367" i="9"/>
  <c r="Q2368" i="9"/>
  <c r="Q2369" i="9"/>
  <c r="Q2370" i="9"/>
  <c r="Q2371" i="9"/>
  <c r="Q2372" i="9"/>
  <c r="Q2373" i="9"/>
  <c r="Q2374" i="9"/>
  <c r="Q2375" i="9"/>
  <c r="Q2376" i="9"/>
  <c r="Q2377" i="9"/>
  <c r="Q2378" i="9"/>
  <c r="Q2379" i="9"/>
  <c r="Q2380" i="9"/>
  <c r="Q2381" i="9"/>
  <c r="Q2382" i="9"/>
  <c r="Q2383" i="9"/>
  <c r="Q2384" i="9"/>
  <c r="Q2385" i="9"/>
  <c r="Q2386" i="9"/>
  <c r="Q2387" i="9"/>
  <c r="Q2388" i="9"/>
  <c r="Q2389" i="9"/>
  <c r="Q2390" i="9"/>
  <c r="Q2391" i="9"/>
  <c r="Q2392" i="9"/>
  <c r="Q2393" i="9"/>
  <c r="Q2394" i="9"/>
  <c r="Q2395" i="9"/>
  <c r="Q2396" i="9"/>
  <c r="Q2397" i="9"/>
  <c r="Q2398" i="9"/>
  <c r="Q2399" i="9"/>
  <c r="Q2400" i="9"/>
  <c r="Q2401" i="9"/>
  <c r="Q2402" i="9"/>
  <c r="Q2403" i="9"/>
  <c r="Q2404" i="9"/>
  <c r="Q2405" i="9"/>
  <c r="Q2406" i="9"/>
  <c r="Q2407" i="9"/>
  <c r="Q2408" i="9"/>
  <c r="Q2409" i="9"/>
  <c r="Q2410" i="9"/>
  <c r="Q2411" i="9"/>
  <c r="Q2412" i="9"/>
  <c r="Q2413" i="9"/>
  <c r="Q2414" i="9"/>
  <c r="Q2415" i="9"/>
  <c r="Q2416" i="9"/>
  <c r="Q2417" i="9"/>
  <c r="Q2418" i="9"/>
  <c r="Q2419" i="9"/>
  <c r="Q2420" i="9"/>
  <c r="Q2421" i="9"/>
  <c r="Q2422" i="9"/>
  <c r="Q2423" i="9"/>
  <c r="Q2424" i="9"/>
  <c r="Q2425" i="9"/>
  <c r="Q2426" i="9"/>
  <c r="Q2427" i="9"/>
  <c r="Q2428" i="9"/>
  <c r="Q2429" i="9"/>
  <c r="Q2430" i="9"/>
  <c r="Q2431" i="9"/>
  <c r="Q2432" i="9"/>
  <c r="Q2433" i="9"/>
  <c r="Q2434" i="9"/>
  <c r="Q2435" i="9"/>
  <c r="Q2436" i="9"/>
  <c r="Q2437" i="9"/>
  <c r="Q2438" i="9"/>
  <c r="Q2439" i="9"/>
  <c r="Q2440" i="9"/>
  <c r="Q2441" i="9"/>
  <c r="Q2442" i="9"/>
  <c r="Q2443" i="9"/>
  <c r="Q2444" i="9"/>
  <c r="Q2445" i="9"/>
  <c r="Q2446" i="9"/>
  <c r="Q2447" i="9"/>
  <c r="Q2448" i="9"/>
  <c r="Q2449" i="9"/>
  <c r="Q2450" i="9"/>
  <c r="Q2451" i="9"/>
  <c r="Q2452" i="9"/>
  <c r="Q2453" i="9"/>
  <c r="Q2454" i="9"/>
  <c r="Q2455" i="9"/>
  <c r="Q2456" i="9"/>
  <c r="Q2457" i="9"/>
  <c r="Q2458" i="9"/>
  <c r="Q2459" i="9"/>
  <c r="Q2460" i="9"/>
  <c r="Q2461" i="9"/>
  <c r="Q2462" i="9"/>
  <c r="Q2463" i="9"/>
  <c r="Q2464" i="9"/>
  <c r="Q2465" i="9"/>
  <c r="Q2466" i="9"/>
  <c r="Q2467" i="9"/>
  <c r="Q2468" i="9"/>
  <c r="Q2469" i="9"/>
  <c r="Q2470" i="9"/>
  <c r="Q2471" i="9"/>
  <c r="Q2472" i="9"/>
  <c r="Q2473" i="9"/>
  <c r="Q2474" i="9"/>
  <c r="Q2475" i="9"/>
  <c r="Q2476" i="9"/>
  <c r="Q2477" i="9"/>
  <c r="Q2478" i="9"/>
  <c r="Q2479" i="9"/>
  <c r="Q2480" i="9"/>
  <c r="Q2481" i="9"/>
  <c r="Q2482" i="9"/>
  <c r="Q2483" i="9"/>
  <c r="Q2484" i="9"/>
  <c r="Q2485" i="9"/>
  <c r="Q2486" i="9"/>
  <c r="Q2487" i="9"/>
  <c r="Q2488" i="9"/>
  <c r="Q2489" i="9"/>
  <c r="Q2490" i="9"/>
  <c r="Q2491" i="9"/>
  <c r="Q2492" i="9"/>
  <c r="Q2493" i="9"/>
  <c r="Q2494" i="9"/>
  <c r="Q2495" i="9"/>
  <c r="Q2496" i="9"/>
  <c r="Q2497" i="9"/>
  <c r="Q2498" i="9"/>
  <c r="Q2499" i="9"/>
  <c r="Q2500" i="9"/>
  <c r="Q2501" i="9"/>
  <c r="Q2502" i="9"/>
  <c r="Q2503" i="9"/>
  <c r="Q2504" i="9"/>
  <c r="Q2505" i="9"/>
  <c r="Q2506" i="9"/>
  <c r="Q2507" i="9"/>
  <c r="Q2508" i="9"/>
  <c r="Q2509" i="9"/>
  <c r="Q2510" i="9"/>
  <c r="Q2511" i="9"/>
  <c r="Q2512" i="9"/>
  <c r="Q2513" i="9"/>
  <c r="Q2514" i="9"/>
  <c r="Q2515" i="9"/>
  <c r="Q2516" i="9"/>
  <c r="Q2517" i="9"/>
  <c r="Q2518" i="9"/>
  <c r="Q2519" i="9"/>
  <c r="Q2520" i="9"/>
  <c r="Q2521" i="9"/>
  <c r="Q2522" i="9"/>
  <c r="Q2523" i="9"/>
  <c r="Q2524" i="9"/>
  <c r="Q2525" i="9"/>
  <c r="Q2526" i="9"/>
  <c r="Q2527" i="9"/>
  <c r="Q2528" i="9"/>
  <c r="Q2529" i="9"/>
  <c r="Q2530" i="9"/>
  <c r="Q2531" i="9"/>
  <c r="Q2532" i="9"/>
  <c r="Q2533" i="9"/>
  <c r="Q2534" i="9"/>
  <c r="Q2535" i="9"/>
  <c r="Q2536" i="9"/>
  <c r="Q2537" i="9"/>
  <c r="Q2538" i="9"/>
  <c r="Q2539" i="9"/>
  <c r="Q2540" i="9"/>
  <c r="Q2541" i="9"/>
  <c r="Q2542" i="9"/>
  <c r="Q2543" i="9"/>
  <c r="Q2544" i="9"/>
  <c r="Q2545" i="9"/>
  <c r="Q2546" i="9"/>
  <c r="Q2547" i="9"/>
  <c r="Q2548" i="9"/>
  <c r="Q2549" i="9"/>
  <c r="Q2550" i="9"/>
  <c r="Q2551" i="9"/>
  <c r="Q2552" i="9"/>
  <c r="Q2553" i="9"/>
  <c r="Q2554" i="9"/>
  <c r="Q2555" i="9"/>
  <c r="Q2556" i="9"/>
  <c r="Q2557" i="9"/>
  <c r="Q2558" i="9"/>
  <c r="Q2559" i="9"/>
  <c r="Q2560" i="9"/>
  <c r="Q2561" i="9"/>
  <c r="Q2562" i="9"/>
  <c r="Q2563" i="9"/>
  <c r="Q2564" i="9"/>
  <c r="Q2565" i="9"/>
  <c r="Q2566" i="9"/>
  <c r="Q2567" i="9"/>
  <c r="Q2568" i="9"/>
  <c r="Q2569" i="9"/>
  <c r="Q2570" i="9"/>
  <c r="Q2571" i="9"/>
  <c r="Q2572" i="9"/>
  <c r="Q2573" i="9"/>
  <c r="Q2574" i="9"/>
  <c r="Q2575" i="9"/>
  <c r="Q2576" i="9"/>
  <c r="Q2577" i="9"/>
  <c r="Q2578" i="9"/>
  <c r="Q2579" i="9"/>
  <c r="Q2580" i="9"/>
  <c r="Q2581" i="9"/>
  <c r="Q2582" i="9"/>
  <c r="Q2583" i="9"/>
  <c r="Q2584" i="9"/>
  <c r="Q2585" i="9"/>
  <c r="Q2586" i="9"/>
  <c r="Q2587" i="9"/>
  <c r="Q2588" i="9"/>
  <c r="Q2589" i="9"/>
  <c r="Q2590" i="9"/>
  <c r="Q2591" i="9"/>
  <c r="Q2592" i="9"/>
  <c r="Q2593" i="9"/>
  <c r="Q2594" i="9"/>
  <c r="Q2595" i="9"/>
  <c r="Q2596" i="9"/>
  <c r="Q2597" i="9"/>
  <c r="Q2598" i="9"/>
  <c r="Q2599" i="9"/>
  <c r="Q2600" i="9"/>
  <c r="Q2601" i="9"/>
  <c r="Q2602" i="9"/>
  <c r="Q2603" i="9"/>
  <c r="Q2604" i="9"/>
  <c r="Q2605" i="9"/>
  <c r="Q2606" i="9"/>
  <c r="Q2607" i="9"/>
  <c r="Q2608" i="9"/>
  <c r="Q2609" i="9"/>
  <c r="Q2610" i="9"/>
  <c r="Q2611" i="9"/>
  <c r="Q2612" i="9"/>
  <c r="Q2613" i="9"/>
  <c r="Q2614" i="9"/>
  <c r="Q2615" i="9"/>
  <c r="Q2616" i="9"/>
  <c r="Q2617" i="9"/>
  <c r="Q2618" i="9"/>
  <c r="Q2619" i="9"/>
  <c r="Q2620" i="9"/>
  <c r="Q2621" i="9"/>
  <c r="Q2622" i="9"/>
  <c r="Q2623" i="9"/>
  <c r="Q2624" i="9"/>
  <c r="Q2625" i="9"/>
  <c r="Q2626" i="9"/>
  <c r="Q2627" i="9"/>
  <c r="Q2628" i="9"/>
  <c r="Q2629" i="9"/>
  <c r="Q2630" i="9"/>
  <c r="Q2631" i="9"/>
  <c r="Q2632" i="9"/>
  <c r="Q2633" i="9"/>
  <c r="Q2634" i="9"/>
  <c r="Q2635" i="9"/>
  <c r="Q2636" i="9"/>
  <c r="Q2637" i="9"/>
  <c r="Q2638" i="9"/>
  <c r="Q2639" i="9"/>
  <c r="Q2640" i="9"/>
  <c r="Q2641" i="9"/>
  <c r="Q2642" i="9"/>
  <c r="Q2643" i="9"/>
  <c r="Q2644" i="9"/>
  <c r="Q2645" i="9"/>
  <c r="Q2646" i="9"/>
  <c r="Q2647" i="9"/>
  <c r="Q2648" i="9"/>
  <c r="Q2649" i="9"/>
  <c r="Q2650" i="9"/>
  <c r="Q2651" i="9"/>
  <c r="Q2652" i="9"/>
  <c r="Q2653" i="9"/>
  <c r="Q2654" i="9"/>
  <c r="Q2655" i="9"/>
  <c r="Q2656" i="9"/>
  <c r="Q2657" i="9"/>
  <c r="Q2658" i="9"/>
  <c r="Q2659" i="9"/>
  <c r="Q2660" i="9"/>
  <c r="Q2661" i="9"/>
  <c r="Q2662" i="9"/>
  <c r="Q2663" i="9"/>
  <c r="Q2664" i="9"/>
  <c r="Q2665" i="9"/>
  <c r="Q2666" i="9"/>
  <c r="Q2667" i="9"/>
  <c r="Q2668" i="9"/>
  <c r="Q2669" i="9"/>
  <c r="Q2670" i="9"/>
  <c r="Q2671" i="9"/>
  <c r="Q2672" i="9"/>
  <c r="Q2673" i="9"/>
  <c r="Q2674" i="9"/>
  <c r="Q2675" i="9"/>
  <c r="Q2676" i="9"/>
  <c r="Q2677" i="9"/>
  <c r="Q2678" i="9"/>
  <c r="Q2679" i="9"/>
  <c r="Q2680" i="9"/>
  <c r="Q2681" i="9"/>
  <c r="Q2682" i="9"/>
  <c r="Q2683" i="9"/>
  <c r="Q2684" i="9"/>
  <c r="Q2685" i="9"/>
  <c r="Q2686" i="9"/>
  <c r="Q2687" i="9"/>
  <c r="Q2688" i="9"/>
  <c r="Q2689" i="9"/>
  <c r="Q2690" i="9"/>
  <c r="Q2691" i="9"/>
  <c r="Q2692" i="9"/>
  <c r="Q2693" i="9"/>
  <c r="Q2694" i="9"/>
  <c r="Q2695" i="9"/>
  <c r="Q2696" i="9"/>
  <c r="Q2697" i="9"/>
  <c r="Q2698" i="9"/>
  <c r="Q2699" i="9"/>
  <c r="Q2700" i="9"/>
  <c r="Q2701" i="9"/>
  <c r="Q2702" i="9"/>
  <c r="Q2703" i="9"/>
  <c r="Q2704" i="9"/>
  <c r="Q2705" i="9"/>
  <c r="Q2706" i="9"/>
  <c r="Q2707" i="9"/>
  <c r="Q2708" i="9"/>
  <c r="Q2709" i="9"/>
  <c r="Q2710" i="9"/>
  <c r="Q2711" i="9"/>
  <c r="Q2712" i="9"/>
  <c r="Q2713" i="9"/>
  <c r="Q2714" i="9"/>
  <c r="Q2715" i="9"/>
  <c r="Q2716" i="9"/>
  <c r="Q2717" i="9"/>
  <c r="Q2718" i="9"/>
  <c r="Q2719" i="9"/>
  <c r="Q2720" i="9"/>
  <c r="Q2721" i="9"/>
  <c r="Q2722" i="9"/>
  <c r="Q2723" i="9"/>
  <c r="Q2724" i="9"/>
  <c r="Q2725" i="9"/>
  <c r="Q2726" i="9"/>
  <c r="Q2727" i="9"/>
  <c r="Q2728" i="9"/>
  <c r="Q2729" i="9"/>
  <c r="Q2730" i="9"/>
  <c r="Q2731" i="9"/>
  <c r="Q2732" i="9"/>
  <c r="Q2733" i="9"/>
  <c r="Q2734" i="9"/>
  <c r="Q2735" i="9"/>
  <c r="Q2736" i="9"/>
  <c r="Q2737" i="9"/>
  <c r="Q2738" i="9"/>
  <c r="Q2739" i="9"/>
  <c r="Q2740" i="9"/>
  <c r="Q2741" i="9"/>
  <c r="Q2742" i="9"/>
  <c r="Q2743" i="9"/>
  <c r="Q2744" i="9"/>
  <c r="Q2745" i="9"/>
  <c r="Q2746" i="9"/>
  <c r="Q2747" i="9"/>
  <c r="Q2748" i="9"/>
  <c r="Q2749" i="9"/>
  <c r="Q2750" i="9"/>
  <c r="Q2751" i="9"/>
  <c r="Q2752" i="9"/>
  <c r="Q2753" i="9"/>
  <c r="Q2754" i="9"/>
  <c r="Q2755" i="9"/>
  <c r="Q2756" i="9"/>
  <c r="Q2757" i="9"/>
  <c r="Q2758" i="9"/>
  <c r="Q2759" i="9"/>
  <c r="Q2760" i="9"/>
  <c r="Q2761" i="9"/>
  <c r="Q2762" i="9"/>
  <c r="Q2763" i="9"/>
  <c r="Q2764" i="9"/>
  <c r="Q2765" i="9"/>
  <c r="Q2766" i="9"/>
  <c r="Q2767" i="9"/>
  <c r="Q2768" i="9"/>
  <c r="Q2769" i="9"/>
  <c r="Q2770" i="9"/>
  <c r="Q2771" i="9"/>
  <c r="Q2772" i="9"/>
  <c r="Q2773" i="9"/>
  <c r="Q2774" i="9"/>
  <c r="Q2775" i="9"/>
  <c r="Q2776" i="9"/>
  <c r="Q2777" i="9"/>
  <c r="Q2778" i="9"/>
  <c r="Q2779" i="9"/>
  <c r="Q2780" i="9"/>
  <c r="Q2781" i="9"/>
  <c r="Q2782" i="9"/>
  <c r="Q2783" i="9"/>
  <c r="Q2784" i="9"/>
  <c r="Q2785" i="9"/>
  <c r="Q2786" i="9"/>
  <c r="Q2787" i="9"/>
  <c r="Q2788" i="9"/>
  <c r="Q2789" i="9"/>
  <c r="Q2790" i="9"/>
  <c r="Q2791" i="9"/>
  <c r="Q2792" i="9"/>
  <c r="Q2793" i="9"/>
  <c r="Q2794" i="9"/>
  <c r="Q2795" i="9"/>
  <c r="Q2796" i="9"/>
  <c r="Q2797" i="9"/>
  <c r="Q2798" i="9"/>
  <c r="Q2799" i="9"/>
  <c r="Q2800" i="9"/>
  <c r="Q2801" i="9"/>
  <c r="Q2802" i="9"/>
  <c r="Q2803" i="9"/>
  <c r="Q2804" i="9"/>
  <c r="Q2805" i="9"/>
  <c r="Q2806" i="9"/>
  <c r="Q2807" i="9"/>
  <c r="Q2808" i="9"/>
  <c r="Q2809" i="9"/>
  <c r="Q2810" i="9"/>
  <c r="Q2811" i="9"/>
  <c r="Q2812" i="9"/>
  <c r="Q2813" i="9"/>
  <c r="Q2814" i="9"/>
  <c r="Q2815" i="9"/>
  <c r="Q2816" i="9"/>
  <c r="Q2817" i="9"/>
  <c r="Q2818" i="9"/>
  <c r="Q2819" i="9"/>
  <c r="Q2820" i="9"/>
  <c r="Q2821" i="9"/>
  <c r="Q2822" i="9"/>
  <c r="Q2823" i="9"/>
  <c r="Q2824" i="9"/>
  <c r="Q2825" i="9"/>
  <c r="Q2826" i="9"/>
  <c r="Q2827" i="9"/>
  <c r="Q2828" i="9"/>
  <c r="Q2829" i="9"/>
  <c r="Q2830" i="9"/>
  <c r="Q2831" i="9"/>
  <c r="Q2832" i="9"/>
  <c r="Q2833" i="9"/>
  <c r="Q2834" i="9"/>
  <c r="Q2835" i="9"/>
  <c r="Q2836" i="9"/>
  <c r="Q2837" i="9"/>
  <c r="Q2838" i="9"/>
  <c r="Q2839" i="9"/>
  <c r="Q2840" i="9"/>
  <c r="Q2841" i="9"/>
  <c r="Q2842" i="9"/>
  <c r="Q2843" i="9"/>
  <c r="Q2844" i="9"/>
  <c r="Q2845" i="9"/>
  <c r="Q2846" i="9"/>
  <c r="Q2847" i="9"/>
  <c r="Q2848" i="9"/>
  <c r="Q2849" i="9"/>
  <c r="Q2850" i="9"/>
  <c r="Q2851" i="9"/>
  <c r="Q2852" i="9"/>
  <c r="Q2853" i="9"/>
  <c r="Q2854" i="9"/>
  <c r="Q2855" i="9"/>
  <c r="Q2856" i="9"/>
  <c r="Q2857" i="9"/>
  <c r="Q2858" i="9"/>
  <c r="Q2859" i="9"/>
  <c r="Q2860" i="9"/>
  <c r="Q2861" i="9"/>
  <c r="Q2862" i="9"/>
  <c r="Q2863" i="9"/>
  <c r="Q2864" i="9"/>
  <c r="Q2865" i="9"/>
  <c r="Q2866" i="9"/>
  <c r="Q2867" i="9"/>
  <c r="Q2868" i="9"/>
  <c r="Q2869" i="9"/>
  <c r="Q2870" i="9"/>
  <c r="Q2871" i="9"/>
  <c r="Q2872" i="9"/>
  <c r="Q2873" i="9"/>
  <c r="Q2874" i="9"/>
  <c r="Q2875" i="9"/>
  <c r="Q2876" i="9"/>
  <c r="Q2877" i="9"/>
  <c r="Q2878" i="9"/>
  <c r="Q2879" i="9"/>
  <c r="Q2880" i="9"/>
  <c r="Q2881" i="9"/>
  <c r="Q2882" i="9"/>
  <c r="Q2883" i="9"/>
  <c r="Q2884" i="9"/>
  <c r="Q2885" i="9"/>
  <c r="Q2886" i="9"/>
  <c r="Q2887" i="9"/>
  <c r="Q2888" i="9"/>
  <c r="Q2889" i="9"/>
  <c r="Q2890" i="9"/>
  <c r="Q2891" i="9"/>
  <c r="Q2892" i="9"/>
  <c r="Q2893" i="9"/>
  <c r="Q2894" i="9"/>
  <c r="Q2895" i="9"/>
  <c r="Q2896" i="9"/>
  <c r="Q2897" i="9"/>
  <c r="Q2898" i="9"/>
  <c r="Q2899" i="9"/>
  <c r="Q2900" i="9"/>
  <c r="Q2901" i="9"/>
  <c r="Q2902" i="9"/>
  <c r="Q2903" i="9"/>
  <c r="Q2904" i="9"/>
  <c r="Q2905" i="9"/>
  <c r="Q2906" i="9"/>
  <c r="Q2907" i="9"/>
  <c r="Q2908" i="9"/>
  <c r="Q2909" i="9"/>
  <c r="Q2910" i="9"/>
  <c r="Q2911" i="9"/>
  <c r="Q2912" i="9"/>
  <c r="Q2913" i="9"/>
  <c r="Q2914" i="9"/>
  <c r="Q2915" i="9"/>
  <c r="Q2916" i="9"/>
  <c r="Q2917" i="9"/>
  <c r="Q2918" i="9"/>
  <c r="Q2919" i="9"/>
  <c r="Q2920" i="9"/>
  <c r="Q2921" i="9"/>
  <c r="Q2922" i="9"/>
  <c r="Q2923" i="9"/>
  <c r="Q2924" i="9"/>
  <c r="Q2925" i="9"/>
  <c r="Q2926" i="9"/>
  <c r="Q2927" i="9"/>
  <c r="Q2928" i="9"/>
  <c r="Q2929" i="9"/>
  <c r="Q2930" i="9"/>
  <c r="Q2931" i="9"/>
  <c r="Q2932" i="9"/>
  <c r="Q2933" i="9"/>
  <c r="Q2934" i="9"/>
  <c r="Q2935" i="9"/>
  <c r="Q2936" i="9"/>
  <c r="Q2937" i="9"/>
  <c r="Q2938" i="9"/>
  <c r="Q2939" i="9"/>
  <c r="Q2940" i="9"/>
  <c r="Q2941" i="9"/>
  <c r="Q2942" i="9"/>
  <c r="Q2943" i="9"/>
  <c r="Q2944" i="9"/>
  <c r="Q2945" i="9"/>
  <c r="Q2946" i="9"/>
  <c r="Q2947" i="9"/>
  <c r="Q2948" i="9"/>
  <c r="Q2949" i="9"/>
  <c r="Q2950" i="9"/>
  <c r="Q2951" i="9"/>
  <c r="Q2952" i="9"/>
  <c r="Q2953" i="9"/>
  <c r="Q2954" i="9"/>
  <c r="Q2955" i="9"/>
  <c r="Q2956" i="9"/>
  <c r="Q2957" i="9"/>
  <c r="Q2958" i="9"/>
  <c r="Q2959" i="9"/>
  <c r="Q2960" i="9"/>
  <c r="Q2961" i="9"/>
  <c r="Q2962" i="9"/>
  <c r="Q2963" i="9"/>
  <c r="Q2964" i="9"/>
  <c r="Q2965" i="9"/>
  <c r="Q2966" i="9"/>
  <c r="Q2967" i="9"/>
  <c r="Q2968" i="9"/>
  <c r="Q2969" i="9"/>
  <c r="Q2970" i="9"/>
  <c r="Q2971" i="9"/>
  <c r="Q2972" i="9"/>
  <c r="Q2973" i="9"/>
  <c r="Q2974" i="9"/>
  <c r="Q2975" i="9"/>
  <c r="Q2976" i="9"/>
  <c r="Q2977" i="9"/>
  <c r="Q2978" i="9"/>
  <c r="Q2979" i="9"/>
  <c r="Q2980" i="9"/>
  <c r="Q2981" i="9"/>
  <c r="Q2982" i="9"/>
  <c r="Q2983" i="9"/>
  <c r="Q2984" i="9"/>
  <c r="Q2985" i="9"/>
  <c r="Q2986" i="9"/>
  <c r="Q2987" i="9"/>
  <c r="Q2988" i="9"/>
  <c r="Q2989" i="9"/>
  <c r="Q2990" i="9"/>
  <c r="Q2991" i="9"/>
  <c r="Q2992" i="9"/>
  <c r="Q2993" i="9"/>
  <c r="Q2994" i="9"/>
  <c r="Q2995" i="9"/>
  <c r="Q2996" i="9"/>
  <c r="Q2997" i="9"/>
  <c r="Q2998" i="9"/>
  <c r="Q2999" i="9"/>
  <c r="Q3000" i="9"/>
  <c r="Q3001" i="9"/>
  <c r="Q3002" i="9"/>
  <c r="Q3003" i="9"/>
  <c r="Q3004" i="9"/>
  <c r="Q3005" i="9"/>
  <c r="Q3006" i="9"/>
  <c r="Q3007" i="9"/>
  <c r="Q3008" i="9"/>
  <c r="Q3009" i="9"/>
  <c r="Q3010" i="9"/>
  <c r="Q3011" i="9"/>
  <c r="Q3012" i="9"/>
  <c r="Q3013" i="9"/>
  <c r="Q3014" i="9"/>
  <c r="Q3015" i="9"/>
  <c r="Q3016" i="9"/>
  <c r="Q3017" i="9"/>
  <c r="Q3018" i="9"/>
  <c r="Q3019" i="9"/>
  <c r="Q3020" i="9"/>
  <c r="Q3021" i="9"/>
  <c r="Q3022" i="9"/>
  <c r="Q3023" i="9"/>
  <c r="Q3024" i="9"/>
  <c r="Q3025" i="9"/>
  <c r="Q3026" i="9"/>
  <c r="Q3027" i="9"/>
  <c r="Q3028" i="9"/>
  <c r="Q3029" i="9"/>
  <c r="Q3030" i="9"/>
  <c r="Q3031" i="9"/>
  <c r="Q3032" i="9"/>
  <c r="Q3033" i="9"/>
  <c r="Q3034" i="9"/>
  <c r="Q3035" i="9"/>
  <c r="Q3036" i="9"/>
  <c r="Q3037" i="9"/>
  <c r="Q3038" i="9"/>
  <c r="Q3039" i="9"/>
  <c r="Q3040" i="9"/>
  <c r="Q3041" i="9"/>
  <c r="Q3042" i="9"/>
  <c r="Q3043" i="9"/>
  <c r="Q3044" i="9"/>
  <c r="Q3045" i="9"/>
  <c r="Q3046" i="9"/>
  <c r="Q3047" i="9"/>
  <c r="Q3048" i="9"/>
  <c r="Q3049" i="9"/>
  <c r="Q3050" i="9"/>
  <c r="Q3051" i="9"/>
  <c r="Q3052" i="9"/>
  <c r="Q3053" i="9"/>
  <c r="Q3054" i="9"/>
  <c r="Q3055" i="9"/>
  <c r="Q3056" i="9"/>
  <c r="Q3057" i="9"/>
  <c r="Q3058" i="9"/>
  <c r="Q3059" i="9"/>
  <c r="Q3060" i="9"/>
  <c r="Q3061" i="9"/>
  <c r="Q3062" i="9"/>
  <c r="Q3063" i="9"/>
  <c r="Q3064" i="9"/>
  <c r="Q3065" i="9"/>
  <c r="Q3066" i="9"/>
  <c r="Q3067" i="9"/>
  <c r="Q3068" i="9"/>
  <c r="Q3069" i="9"/>
  <c r="Q3070" i="9"/>
  <c r="Q3071" i="9"/>
  <c r="Q3072" i="9"/>
  <c r="Q3073" i="9"/>
  <c r="Q3074" i="9"/>
  <c r="Q3075" i="9"/>
  <c r="Q3076" i="9"/>
  <c r="Q3077" i="9"/>
  <c r="Q3078" i="9"/>
  <c r="Q3079" i="9"/>
  <c r="Q3080" i="9"/>
  <c r="Q3081" i="9"/>
  <c r="Q3082" i="9"/>
  <c r="Q3083" i="9"/>
  <c r="Q3084" i="9"/>
  <c r="Q3085" i="9"/>
  <c r="Q3086" i="9"/>
  <c r="Q3087" i="9"/>
  <c r="Q3088" i="9"/>
  <c r="Q3089" i="9"/>
  <c r="Q3090" i="9"/>
  <c r="Q3091" i="9"/>
  <c r="Q3092" i="9"/>
  <c r="Q3093" i="9"/>
  <c r="Q3094" i="9"/>
  <c r="Q3095" i="9"/>
  <c r="Q3096" i="9"/>
  <c r="Q3097" i="9"/>
  <c r="Q3098" i="9"/>
  <c r="Q3099" i="9"/>
  <c r="Q3100" i="9"/>
  <c r="Q3101" i="9"/>
  <c r="Q3102" i="9"/>
  <c r="Q3103" i="9"/>
  <c r="Q3104" i="9"/>
  <c r="Q3105" i="9"/>
  <c r="Q3106" i="9"/>
  <c r="Q3107" i="9"/>
  <c r="Q3108" i="9"/>
  <c r="Q3109" i="9"/>
  <c r="Q3110" i="9"/>
  <c r="Q3111" i="9"/>
  <c r="Q3112" i="9"/>
  <c r="Q3113" i="9"/>
  <c r="Q3114" i="9"/>
  <c r="Q3115" i="9"/>
  <c r="Q3116" i="9"/>
  <c r="Q3117" i="9"/>
  <c r="Q3118" i="9"/>
  <c r="Q3119" i="9"/>
  <c r="Q3120" i="9"/>
  <c r="Q3121" i="9"/>
  <c r="Q3122" i="9"/>
  <c r="Q3123" i="9"/>
  <c r="Q3124" i="9"/>
  <c r="Q3125" i="9"/>
  <c r="Q3126" i="9"/>
  <c r="Q3127" i="9"/>
  <c r="Q3128" i="9"/>
  <c r="Q3129" i="9"/>
  <c r="Q3130" i="9"/>
  <c r="Q3131" i="9"/>
  <c r="Q3132" i="9"/>
  <c r="Q3133" i="9"/>
  <c r="Q3134" i="9"/>
  <c r="Q3135" i="9"/>
  <c r="Q3136" i="9"/>
  <c r="Q3137" i="9"/>
  <c r="Q3138" i="9"/>
  <c r="Q3139" i="9"/>
  <c r="Q3140" i="9"/>
  <c r="Q3141" i="9"/>
  <c r="Q3142" i="9"/>
  <c r="Q3143" i="9"/>
  <c r="Q3144" i="9"/>
  <c r="Q3145" i="9"/>
  <c r="Q3146" i="9"/>
  <c r="Q3147" i="9"/>
  <c r="Q3148" i="9"/>
  <c r="Q3149" i="9"/>
  <c r="Q3150" i="9"/>
  <c r="Q3151" i="9"/>
  <c r="Q3152" i="9"/>
  <c r="Q3153" i="9"/>
  <c r="Q3154" i="9"/>
  <c r="Q3155" i="9"/>
  <c r="Q3156" i="9"/>
  <c r="Q3157" i="9"/>
  <c r="Q3158" i="9"/>
  <c r="Q3159" i="9"/>
  <c r="Q3160" i="9"/>
  <c r="Q3161" i="9"/>
  <c r="Q3162" i="9"/>
  <c r="Q3163" i="9"/>
  <c r="Q3164" i="9"/>
  <c r="Q3165" i="9"/>
  <c r="Q3166" i="9"/>
  <c r="Q3167" i="9"/>
  <c r="Q3168" i="9"/>
  <c r="Q3169" i="9"/>
  <c r="Q3170" i="9"/>
  <c r="Q3171" i="9"/>
  <c r="Q3172" i="9"/>
  <c r="Q3173" i="9"/>
  <c r="Q3174" i="9"/>
  <c r="Q3175" i="9"/>
  <c r="Q3176" i="9"/>
  <c r="Q3177" i="9"/>
  <c r="Q3178" i="9"/>
  <c r="Q3179" i="9"/>
  <c r="Q3180" i="9"/>
  <c r="Q3181" i="9"/>
  <c r="Q3182" i="9"/>
  <c r="Q3183" i="9"/>
  <c r="Q3184" i="9"/>
  <c r="Q3185" i="9"/>
  <c r="Q3186" i="9"/>
  <c r="Q3187" i="9"/>
  <c r="Q3188" i="9"/>
  <c r="Q3189" i="9"/>
  <c r="Q3190" i="9"/>
  <c r="Q3191" i="9"/>
  <c r="Q3192" i="9"/>
  <c r="Q3193" i="9"/>
  <c r="Q3194" i="9"/>
  <c r="Q3195" i="9"/>
  <c r="Q3196" i="9"/>
  <c r="Q3197" i="9"/>
  <c r="Q3198" i="9"/>
  <c r="Q3199" i="9"/>
  <c r="Q3200" i="9"/>
  <c r="Q3201" i="9"/>
  <c r="Q3202" i="9"/>
  <c r="Q3203" i="9"/>
  <c r="Q3204" i="9"/>
  <c r="Q3205" i="9"/>
  <c r="Q3206" i="9"/>
  <c r="Q3207" i="9"/>
  <c r="Q3208" i="9"/>
  <c r="Q3209" i="9"/>
  <c r="Q3210" i="9"/>
  <c r="Q3211" i="9"/>
  <c r="Q3212" i="9"/>
  <c r="Q3213" i="9"/>
  <c r="Q3214" i="9"/>
  <c r="Q3215" i="9"/>
  <c r="Q3216" i="9"/>
  <c r="Q3217" i="9"/>
  <c r="Q3218" i="9"/>
  <c r="Q3219" i="9"/>
  <c r="Q3220" i="9"/>
  <c r="Q3221" i="9"/>
  <c r="Q3222" i="9"/>
  <c r="Q3223" i="9"/>
  <c r="Q3224" i="9"/>
  <c r="Q3225" i="9"/>
  <c r="Q3226" i="9"/>
  <c r="Q3227" i="9"/>
  <c r="Q3228" i="9"/>
  <c r="Q3229" i="9"/>
  <c r="Q3230" i="9"/>
  <c r="Q3231" i="9"/>
  <c r="Q3232" i="9"/>
  <c r="Q3233" i="9"/>
  <c r="Q3234" i="9"/>
  <c r="Q3235" i="9"/>
  <c r="Q3236" i="9"/>
  <c r="Q3237" i="9"/>
  <c r="Q3238" i="9"/>
  <c r="Q3239" i="9"/>
  <c r="Q3240" i="9"/>
  <c r="Q3241" i="9"/>
  <c r="Q3242" i="9"/>
  <c r="Q3243" i="9"/>
  <c r="Q3244" i="9"/>
  <c r="Q3245" i="9"/>
  <c r="Q3246" i="9"/>
  <c r="Q3247" i="9"/>
  <c r="Q3248" i="9"/>
  <c r="Q3249" i="9"/>
  <c r="Q3250" i="9"/>
  <c r="Q3251" i="9"/>
  <c r="Q3252" i="9"/>
  <c r="Q3253" i="9"/>
  <c r="Q3254" i="9"/>
  <c r="Q3255" i="9"/>
  <c r="Q3256" i="9"/>
  <c r="Q3257" i="9"/>
  <c r="Q3258" i="9"/>
  <c r="Q3259" i="9"/>
  <c r="Q3260" i="9"/>
  <c r="Q3261" i="9"/>
  <c r="Q3262" i="9"/>
  <c r="Q3263" i="9"/>
  <c r="Q3264" i="9"/>
  <c r="Q3265" i="9"/>
  <c r="Q3266" i="9"/>
  <c r="Q3267" i="9"/>
  <c r="Q3268" i="9"/>
  <c r="Q3269" i="9"/>
  <c r="Q3270" i="9"/>
  <c r="Q3271" i="9"/>
  <c r="Q3272" i="9"/>
  <c r="Q3273" i="9"/>
  <c r="Q3274" i="9"/>
  <c r="Q3275" i="9"/>
  <c r="Q3276" i="9"/>
  <c r="Q3277" i="9"/>
  <c r="Q3278" i="9"/>
  <c r="Q3279" i="9"/>
  <c r="Q3280" i="9"/>
  <c r="Q3281" i="9"/>
  <c r="Q3282" i="9"/>
  <c r="Q3283" i="9"/>
  <c r="Q3284" i="9"/>
  <c r="Q3285" i="9"/>
  <c r="Q3286" i="9"/>
  <c r="Q3287" i="9"/>
  <c r="Q3288" i="9"/>
  <c r="Q3289" i="9"/>
  <c r="Q3290" i="9"/>
  <c r="Q3291" i="9"/>
  <c r="Q3292" i="9"/>
  <c r="Q3293" i="9"/>
  <c r="Q3294" i="9"/>
  <c r="Q3295" i="9"/>
  <c r="Q3296" i="9"/>
  <c r="Q3297" i="9"/>
  <c r="Q3298" i="9"/>
  <c r="Q3299" i="9"/>
  <c r="Q3300" i="9"/>
  <c r="Q3301" i="9"/>
  <c r="Q3302" i="9"/>
  <c r="Q3303" i="9"/>
  <c r="Q3304" i="9"/>
  <c r="Q3305" i="9"/>
  <c r="Q3306" i="9"/>
  <c r="Q3307" i="9"/>
  <c r="Q3308" i="9"/>
  <c r="Q3309" i="9"/>
  <c r="Q3310" i="9"/>
  <c r="Q3311" i="9"/>
  <c r="Q3312" i="9"/>
  <c r="Q3313" i="9"/>
  <c r="Q3314" i="9"/>
  <c r="Q3315" i="9"/>
  <c r="Q3316" i="9"/>
  <c r="Q3317" i="9"/>
  <c r="Q3318" i="9"/>
  <c r="Q3319" i="9"/>
  <c r="Q3320" i="9"/>
  <c r="Q3321" i="9"/>
  <c r="Q3322" i="9"/>
  <c r="Q3323" i="9"/>
  <c r="Q3324" i="9"/>
  <c r="Q3325" i="9"/>
  <c r="Q3326" i="9"/>
  <c r="Q3327" i="9"/>
  <c r="Q3328" i="9"/>
  <c r="Q3329" i="9"/>
  <c r="Q3330" i="9"/>
  <c r="Q3331" i="9"/>
  <c r="Q3332" i="9"/>
  <c r="Q3333" i="9"/>
  <c r="Q3334" i="9"/>
  <c r="Q3335" i="9"/>
  <c r="Q3336" i="9"/>
  <c r="Q3337" i="9"/>
  <c r="Q3338" i="9"/>
  <c r="Q3339" i="9"/>
  <c r="Q3340" i="9"/>
  <c r="Q3341" i="9"/>
  <c r="Q3342" i="9"/>
  <c r="Q3343" i="9"/>
  <c r="Q3344" i="9"/>
  <c r="Q3345" i="9"/>
  <c r="Q3346" i="9"/>
  <c r="Q3347" i="9"/>
  <c r="Q3348" i="9"/>
  <c r="Q3349" i="9"/>
  <c r="Q3350" i="9"/>
  <c r="Q3351" i="9"/>
  <c r="Q3352" i="9"/>
  <c r="Q3353" i="9"/>
  <c r="Q3354" i="9"/>
  <c r="Q3355" i="9"/>
  <c r="Q3356" i="9"/>
  <c r="Q3357" i="9"/>
  <c r="Q3358" i="9"/>
  <c r="Q3359" i="9"/>
  <c r="Q3360" i="9"/>
  <c r="Q3361" i="9"/>
  <c r="Q3362" i="9"/>
  <c r="Q3363" i="9"/>
  <c r="Q3364" i="9"/>
  <c r="Q3365" i="9"/>
  <c r="Q3366" i="9"/>
  <c r="Q3367" i="9"/>
  <c r="Q3368" i="9"/>
  <c r="Q3369" i="9"/>
  <c r="Q3370" i="9"/>
  <c r="Q3371" i="9"/>
  <c r="Q3372" i="9"/>
  <c r="Q3373" i="9"/>
  <c r="Q3374" i="9"/>
  <c r="Q3375" i="9"/>
  <c r="Q3376" i="9"/>
  <c r="Q3377" i="9"/>
  <c r="Q3378" i="9"/>
  <c r="Q3379" i="9"/>
  <c r="Q3380" i="9"/>
  <c r="Q3381" i="9"/>
  <c r="Q3382" i="9"/>
  <c r="Q3383" i="9"/>
  <c r="Q3384" i="9"/>
  <c r="Q3385" i="9"/>
  <c r="Q3386" i="9"/>
  <c r="Q3387" i="9"/>
  <c r="Q3388" i="9"/>
  <c r="Q3389" i="9"/>
  <c r="Q3390" i="9"/>
  <c r="Q3391" i="9"/>
  <c r="Q3392" i="9"/>
  <c r="Q3393" i="9"/>
  <c r="Q3394" i="9"/>
  <c r="Q3395" i="9"/>
  <c r="Q3396" i="9"/>
  <c r="Q3397" i="9"/>
  <c r="Q3398" i="9"/>
  <c r="Q3399" i="9"/>
  <c r="Q3400" i="9"/>
  <c r="Q3401" i="9"/>
  <c r="Q3402" i="9"/>
  <c r="Q3403" i="9"/>
  <c r="Q3404" i="9"/>
  <c r="Q3405" i="9"/>
  <c r="Q3406" i="9"/>
  <c r="Q3407" i="9"/>
  <c r="Q3408" i="9"/>
  <c r="Q3409" i="9"/>
  <c r="Q3410" i="9"/>
  <c r="Q3411" i="9"/>
  <c r="Q3412" i="9"/>
  <c r="Q3413" i="9"/>
  <c r="Q3414" i="9"/>
  <c r="Q3415" i="9"/>
  <c r="Q3416" i="9"/>
  <c r="Q3417" i="9"/>
  <c r="Q3418" i="9"/>
  <c r="Q3419" i="9"/>
  <c r="Q3420" i="9"/>
  <c r="Q3421" i="9"/>
  <c r="Q3422" i="9"/>
  <c r="Q3423" i="9"/>
  <c r="Q3424" i="9"/>
  <c r="Q3425" i="9"/>
  <c r="Q3426" i="9"/>
  <c r="Q3427" i="9"/>
  <c r="Q3428" i="9"/>
  <c r="Q3429" i="9"/>
  <c r="Q3430" i="9"/>
  <c r="Q3431" i="9"/>
  <c r="Q3432" i="9"/>
  <c r="Q3433" i="9"/>
  <c r="Q3434" i="9"/>
  <c r="Q3435" i="9"/>
  <c r="Q3436" i="9"/>
  <c r="Q3437" i="9"/>
  <c r="Q3438" i="9"/>
  <c r="Q3439" i="9"/>
  <c r="Q3440" i="9"/>
  <c r="Q3441" i="9"/>
  <c r="Q3442" i="9"/>
  <c r="Q3443" i="9"/>
  <c r="Q3444" i="9"/>
  <c r="Q3445" i="9"/>
  <c r="Q3446" i="9"/>
  <c r="Q3447" i="9"/>
  <c r="Q3448" i="9"/>
  <c r="Q3449" i="9"/>
  <c r="Q3450" i="9"/>
  <c r="Q3451" i="9"/>
  <c r="Q3452" i="9"/>
  <c r="Q3453" i="9"/>
  <c r="Q3454" i="9"/>
  <c r="Q3455" i="9"/>
  <c r="Q3456" i="9"/>
  <c r="Q3457" i="9"/>
  <c r="Q3458" i="9"/>
  <c r="Q3459" i="9"/>
  <c r="Q3460" i="9"/>
  <c r="Q3461" i="9"/>
  <c r="Q3462" i="9"/>
  <c r="Q3463" i="9"/>
  <c r="Q3464" i="9"/>
  <c r="Q3465" i="9"/>
  <c r="Q3466" i="9"/>
  <c r="Q3467" i="9"/>
  <c r="Q3468" i="9"/>
  <c r="Q3469" i="9"/>
  <c r="Q3470" i="9"/>
  <c r="Q3471" i="9"/>
  <c r="Q3472" i="9"/>
  <c r="Q3473" i="9"/>
  <c r="Q3474" i="9"/>
  <c r="Q3475" i="9"/>
  <c r="Q3476" i="9"/>
  <c r="Q3477" i="9"/>
  <c r="Q3478" i="9"/>
  <c r="Q3479" i="9"/>
  <c r="Q3480" i="9"/>
  <c r="Q3481" i="9"/>
  <c r="Q3482" i="9"/>
  <c r="Q3483" i="9"/>
  <c r="Q3484" i="9"/>
  <c r="Q3485" i="9"/>
  <c r="Q3486" i="9"/>
  <c r="Q3487" i="9"/>
  <c r="Q3488" i="9"/>
  <c r="Q3489" i="9"/>
  <c r="Q3490" i="9"/>
  <c r="Q3491" i="9"/>
  <c r="Q3492" i="9"/>
  <c r="Q3493" i="9"/>
  <c r="Q3494" i="9"/>
  <c r="Q3495" i="9"/>
  <c r="Q3496" i="9"/>
  <c r="Q3497" i="9"/>
  <c r="Q3498" i="9"/>
  <c r="Q3499" i="9"/>
  <c r="Q3500" i="9"/>
  <c r="Q3501" i="9"/>
  <c r="Q3502" i="9"/>
  <c r="Q3503" i="9"/>
  <c r="Q3504" i="9"/>
  <c r="Q3505" i="9"/>
  <c r="Q3506" i="9"/>
  <c r="Q3507" i="9"/>
  <c r="Q3508" i="9"/>
  <c r="Q3509" i="9"/>
  <c r="Q3510" i="9"/>
  <c r="Q3511" i="9"/>
  <c r="Q3512" i="9"/>
  <c r="Q3513" i="9"/>
  <c r="Q3514" i="9"/>
  <c r="Q3515" i="9"/>
  <c r="Q3516" i="9"/>
  <c r="Q3517" i="9"/>
  <c r="Q3518" i="9"/>
  <c r="Q3519" i="9"/>
  <c r="Q3520" i="9"/>
  <c r="Q3521" i="9"/>
  <c r="Q3522" i="9"/>
  <c r="Q3523" i="9"/>
  <c r="Q3524" i="9"/>
  <c r="Q3525" i="9"/>
  <c r="Q3526" i="9"/>
  <c r="Q3527" i="9"/>
  <c r="Q3528" i="9"/>
  <c r="Q3529" i="9"/>
  <c r="Q3530" i="9"/>
  <c r="Q3531" i="9"/>
  <c r="Q3532" i="9"/>
  <c r="Q3533" i="9"/>
  <c r="Q3534" i="9"/>
  <c r="Q3535" i="9"/>
  <c r="Q3536" i="9"/>
  <c r="Q3537" i="9"/>
  <c r="Q3538" i="9"/>
  <c r="Q3539" i="9"/>
  <c r="Q3540" i="9"/>
  <c r="Q3541" i="9"/>
  <c r="Q3542" i="9"/>
  <c r="Q3543" i="9"/>
  <c r="Q3544" i="9"/>
  <c r="Q3545" i="9"/>
  <c r="Q3546" i="9"/>
  <c r="Q3547" i="9"/>
  <c r="Q3548" i="9"/>
  <c r="Q3549" i="9"/>
  <c r="Q3550" i="9"/>
  <c r="Q3551" i="9"/>
  <c r="Q3552" i="9"/>
  <c r="Q3553" i="9"/>
  <c r="Q3554" i="9"/>
  <c r="Q3555" i="9"/>
  <c r="Q3556" i="9"/>
  <c r="Q3557" i="9"/>
  <c r="Q3558" i="9"/>
  <c r="Q3559" i="9"/>
  <c r="Q3560" i="9"/>
  <c r="Q3561" i="9"/>
  <c r="Q3562" i="9"/>
  <c r="Q3563" i="9"/>
  <c r="Q3564" i="9"/>
  <c r="Q3565" i="9"/>
  <c r="Q3566" i="9"/>
  <c r="Q3567" i="9"/>
  <c r="Q3568" i="9"/>
  <c r="Q3569" i="9"/>
  <c r="Q3570" i="9"/>
  <c r="Q3571" i="9"/>
  <c r="Q3572" i="9"/>
  <c r="Q3573" i="9"/>
  <c r="Q3574" i="9"/>
  <c r="Q3575" i="9"/>
  <c r="Q3576" i="9"/>
  <c r="Q3577" i="9"/>
  <c r="Q3578" i="9"/>
  <c r="Q3579" i="9"/>
  <c r="Q3580" i="9"/>
  <c r="Q3581" i="9"/>
  <c r="Q3582" i="9"/>
  <c r="Q3583" i="9"/>
  <c r="Q3584" i="9"/>
  <c r="Q3585" i="9"/>
  <c r="Q3586" i="9"/>
  <c r="Q3587" i="9"/>
  <c r="Q3588" i="9"/>
  <c r="Q3589" i="9"/>
  <c r="Q3590" i="9"/>
  <c r="Q3591" i="9"/>
  <c r="Q3592" i="9"/>
  <c r="Q3593" i="9"/>
  <c r="Q3594" i="9"/>
  <c r="Q3595" i="9"/>
  <c r="Q3596" i="9"/>
  <c r="Q3597" i="9"/>
  <c r="Q3598" i="9"/>
  <c r="Q3599" i="9"/>
  <c r="Q3600" i="9"/>
  <c r="Q3601" i="9"/>
  <c r="Q3602" i="9"/>
  <c r="Q3603" i="9"/>
  <c r="Q3604" i="9"/>
  <c r="Q3605" i="9"/>
  <c r="Q3606" i="9"/>
  <c r="Q3607" i="9"/>
  <c r="Q3608" i="9"/>
  <c r="Q3609" i="9"/>
  <c r="Q3610" i="9"/>
  <c r="Q3611" i="9"/>
  <c r="Q3612" i="9"/>
  <c r="Q3613" i="9"/>
  <c r="Q3614" i="9"/>
  <c r="Q3615" i="9"/>
  <c r="Q3616" i="9"/>
  <c r="Q3617" i="9"/>
  <c r="Q3618" i="9"/>
  <c r="Q3619" i="9"/>
  <c r="Q3620" i="9"/>
  <c r="Q3621" i="9"/>
  <c r="Q3622" i="9"/>
  <c r="Q3623" i="9"/>
  <c r="Q3624" i="9"/>
  <c r="Q3625" i="9"/>
  <c r="Q3626" i="9"/>
  <c r="Q3627" i="9"/>
  <c r="Q3628" i="9"/>
  <c r="Q3629" i="9"/>
  <c r="Q3630" i="9"/>
  <c r="Q3631" i="9"/>
  <c r="Q3632" i="9"/>
  <c r="Q3633" i="9"/>
  <c r="Q3634" i="9"/>
  <c r="Q3635" i="9"/>
  <c r="Q3636" i="9"/>
  <c r="Q3637" i="9"/>
  <c r="Q3638" i="9"/>
  <c r="Q3639" i="9"/>
  <c r="Q3640" i="9"/>
  <c r="Q3641" i="9"/>
  <c r="Q3642" i="9"/>
  <c r="Q3643" i="9"/>
  <c r="Q3644" i="9"/>
  <c r="Q3645" i="9"/>
  <c r="Q3646" i="9"/>
  <c r="Q3647" i="9"/>
  <c r="Q3648" i="9"/>
  <c r="Q3649" i="9"/>
  <c r="Q3650" i="9"/>
  <c r="Q3651" i="9"/>
  <c r="Q3652" i="9"/>
  <c r="Q3653" i="9"/>
  <c r="Q3654" i="9"/>
  <c r="Q3655" i="9"/>
  <c r="Q3656" i="9"/>
  <c r="Q3657" i="9"/>
  <c r="Q3658" i="9"/>
  <c r="Q3659" i="9"/>
  <c r="Q3660" i="9"/>
  <c r="Q3661" i="9"/>
  <c r="Q3662" i="9"/>
  <c r="Q3663" i="9"/>
  <c r="Q3664" i="9"/>
  <c r="Q3665" i="9"/>
  <c r="Q3666" i="9"/>
  <c r="Q3667" i="9"/>
  <c r="Q3668" i="9"/>
  <c r="Q3669" i="9"/>
  <c r="Q3670" i="9"/>
  <c r="Q3671" i="9"/>
  <c r="Q3672" i="9"/>
  <c r="Q3673" i="9"/>
  <c r="Q3674" i="9"/>
  <c r="Q3675" i="9"/>
  <c r="Q3676" i="9"/>
  <c r="Q3677" i="9"/>
  <c r="Q3678" i="9"/>
  <c r="Q3679" i="9"/>
  <c r="Q3680" i="9"/>
  <c r="Q3681" i="9"/>
  <c r="Q3682" i="9"/>
  <c r="Q3683" i="9"/>
  <c r="Q3684" i="9"/>
  <c r="Q3685" i="9"/>
  <c r="Q3686" i="9"/>
  <c r="Q3687" i="9"/>
  <c r="Q3688" i="9"/>
  <c r="Q3689" i="9"/>
  <c r="Q3690" i="9"/>
  <c r="Q3691" i="9"/>
  <c r="Q3692" i="9"/>
  <c r="Q3693" i="9"/>
  <c r="Q3694" i="9"/>
  <c r="Q3695" i="9"/>
  <c r="Q3696" i="9"/>
  <c r="Q3697" i="9"/>
  <c r="Q3698" i="9"/>
  <c r="Q3699" i="9"/>
  <c r="Q3700" i="9"/>
  <c r="Q3701" i="9"/>
  <c r="Q3702" i="9"/>
  <c r="Q3703" i="9"/>
  <c r="Q3704" i="9"/>
  <c r="Q3705" i="9"/>
  <c r="Q3706" i="9"/>
  <c r="Q3707" i="9"/>
  <c r="Q3708" i="9"/>
  <c r="Q3709" i="9"/>
  <c r="Q3710" i="9"/>
  <c r="Q3711" i="9"/>
  <c r="Q3712" i="9"/>
  <c r="Q3713" i="9"/>
  <c r="Q3714" i="9"/>
  <c r="Q3715" i="9"/>
  <c r="Q3716" i="9"/>
  <c r="Q3717" i="9"/>
  <c r="Q3718" i="9"/>
  <c r="Q3719" i="9"/>
  <c r="Q3720" i="9"/>
  <c r="Q3721" i="9"/>
  <c r="Q3722" i="9"/>
  <c r="Q3723" i="9"/>
  <c r="Q3724" i="9"/>
  <c r="Q3725" i="9"/>
  <c r="Q3726" i="9"/>
  <c r="Q3727" i="9"/>
  <c r="Q3728" i="9"/>
  <c r="Q3729" i="9"/>
  <c r="Q3730" i="9"/>
  <c r="Q3731" i="9"/>
  <c r="Q3732" i="9"/>
  <c r="Q3733" i="9"/>
  <c r="Q3734" i="9"/>
  <c r="Q3735" i="9"/>
  <c r="Q3736" i="9"/>
  <c r="Q3737" i="9"/>
  <c r="Q3738" i="9"/>
  <c r="Q3739" i="9"/>
  <c r="Q3740" i="9"/>
  <c r="Q3741" i="9"/>
  <c r="Q3742" i="9"/>
  <c r="Q3743" i="9"/>
  <c r="Q3744" i="9"/>
  <c r="Q3745" i="9"/>
  <c r="Q3746" i="9"/>
  <c r="Q3747" i="9"/>
  <c r="Q3748" i="9"/>
  <c r="Q3749" i="9"/>
  <c r="Q3750" i="9"/>
  <c r="Q3751" i="9"/>
  <c r="Q3752" i="9"/>
  <c r="Q3753" i="9"/>
  <c r="Q3754" i="9"/>
  <c r="Q3755" i="9"/>
  <c r="Q3756" i="9"/>
  <c r="Q3757" i="9"/>
  <c r="Q3758" i="9"/>
  <c r="Q3759" i="9"/>
  <c r="Q3760" i="9"/>
  <c r="Q3761" i="9"/>
  <c r="Q3762" i="9"/>
  <c r="Q3763" i="9"/>
  <c r="Q3764" i="9"/>
  <c r="Q3765" i="9"/>
  <c r="Q3766" i="9"/>
  <c r="Q3767" i="9"/>
  <c r="Q3768" i="9"/>
  <c r="Q3769" i="9"/>
  <c r="Q3770" i="9"/>
  <c r="Q3771" i="9"/>
  <c r="Q3772" i="9"/>
  <c r="Q3773" i="9"/>
  <c r="Q3774" i="9"/>
  <c r="Q3775" i="9"/>
  <c r="Q3776" i="9"/>
  <c r="Q3777" i="9"/>
  <c r="Q3778" i="9"/>
  <c r="Q3779" i="9"/>
  <c r="Q3780" i="9"/>
  <c r="Q3781" i="9"/>
  <c r="Q3782" i="9"/>
  <c r="Q3783" i="9"/>
  <c r="Q3784" i="9"/>
  <c r="Q3785" i="9"/>
  <c r="Q3786" i="9"/>
  <c r="Q3787" i="9"/>
  <c r="Q3788" i="9"/>
  <c r="Q3789" i="9"/>
  <c r="Q3790" i="9"/>
  <c r="Q3791" i="9"/>
  <c r="Q3792" i="9"/>
  <c r="Q3793" i="9"/>
  <c r="Q3794" i="9"/>
  <c r="Q3795" i="9"/>
  <c r="Q3796" i="9"/>
  <c r="Q3797" i="9"/>
  <c r="Q3798" i="9"/>
  <c r="Q3799" i="9"/>
  <c r="Q3800" i="9"/>
  <c r="Q3801" i="9"/>
  <c r="Q3802" i="9"/>
  <c r="Q3803" i="9"/>
  <c r="Q3804" i="9"/>
  <c r="Q3805" i="9"/>
  <c r="Q3806" i="9"/>
  <c r="Q3807" i="9"/>
  <c r="Q3808" i="9"/>
  <c r="Q3809" i="9"/>
  <c r="Q3810" i="9"/>
  <c r="Q3811" i="9"/>
  <c r="Q3812" i="9"/>
  <c r="Q3813" i="9"/>
  <c r="Q3814" i="9"/>
  <c r="Q3815" i="9"/>
  <c r="Q3816" i="9"/>
  <c r="Q3817" i="9"/>
  <c r="Q3818" i="9"/>
  <c r="Q3819" i="9"/>
  <c r="Q3820" i="9"/>
  <c r="Q3821" i="9"/>
  <c r="Q3822" i="9"/>
  <c r="Q3823" i="9"/>
  <c r="Q3824" i="9"/>
  <c r="Q3825" i="9"/>
  <c r="Q3826" i="9"/>
  <c r="Q3827" i="9"/>
  <c r="Q3828" i="9"/>
  <c r="Q3829" i="9"/>
  <c r="Q3830" i="9"/>
  <c r="Q3831" i="9"/>
  <c r="Q3832" i="9"/>
  <c r="Q3833" i="9"/>
  <c r="Q3834" i="9"/>
  <c r="Q3835" i="9"/>
  <c r="Q3836" i="9"/>
  <c r="Q3837" i="9"/>
  <c r="Q3838" i="9"/>
  <c r="Q3839" i="9"/>
  <c r="Q3840" i="9"/>
  <c r="Q3841" i="9"/>
  <c r="Q3842" i="9"/>
  <c r="Q3843" i="9"/>
  <c r="Q3844" i="9"/>
  <c r="Q3845" i="9"/>
  <c r="Q3846" i="9"/>
  <c r="Q3847" i="9"/>
  <c r="Q3848" i="9"/>
  <c r="Q3849" i="9"/>
  <c r="Q3850" i="9"/>
  <c r="Q3851" i="9"/>
  <c r="Q3852" i="9"/>
  <c r="Q3853" i="9"/>
  <c r="Q3854" i="9"/>
  <c r="Q3855" i="9"/>
  <c r="Q3856" i="9"/>
  <c r="Q3857" i="9"/>
  <c r="Q3858" i="9"/>
  <c r="Q3859" i="9"/>
  <c r="Q3860" i="9"/>
  <c r="Q3861" i="9"/>
  <c r="Q3862" i="9"/>
  <c r="Q3863" i="9"/>
  <c r="Q3864" i="9"/>
  <c r="Q3865" i="9"/>
  <c r="Q3866" i="9"/>
  <c r="Q3867" i="9"/>
  <c r="Q3868" i="9"/>
  <c r="Q3869" i="9"/>
  <c r="Q3870" i="9"/>
  <c r="Q3871" i="9"/>
  <c r="Q3872" i="9"/>
  <c r="Q3873" i="9"/>
  <c r="Q3874" i="9"/>
  <c r="Q3875" i="9"/>
  <c r="Q3876" i="9"/>
  <c r="Q3877" i="9"/>
  <c r="Q3878" i="9"/>
  <c r="Q3879" i="9"/>
  <c r="Q3880" i="9"/>
  <c r="Q3881" i="9"/>
  <c r="Q3882" i="9"/>
  <c r="Q3883" i="9"/>
  <c r="Q3884" i="9"/>
  <c r="Q3885" i="9"/>
  <c r="Q3886" i="9"/>
  <c r="Q3887" i="9"/>
  <c r="Q3888" i="9"/>
  <c r="Q3889" i="9"/>
  <c r="Q3890" i="9"/>
  <c r="Q3891" i="9"/>
  <c r="Q3892" i="9"/>
  <c r="Q3893" i="9"/>
  <c r="Q3894" i="9"/>
  <c r="Q3895" i="9"/>
  <c r="Q3896" i="9"/>
  <c r="Q3897" i="9"/>
  <c r="Q3898" i="9"/>
  <c r="Q3899" i="9"/>
  <c r="Q3900" i="9"/>
  <c r="Q3901" i="9"/>
  <c r="Q3902" i="9"/>
  <c r="Q3903" i="9"/>
  <c r="Q3904" i="9"/>
  <c r="Q3905" i="9"/>
  <c r="Q3906" i="9"/>
  <c r="Q3907" i="9"/>
  <c r="Q3908" i="9"/>
  <c r="Q3909" i="9"/>
  <c r="Q3910" i="9"/>
  <c r="Q3911" i="9"/>
  <c r="Q3912" i="9"/>
  <c r="Q3913" i="9"/>
  <c r="Q3914" i="9"/>
  <c r="Q3915" i="9"/>
  <c r="Q3916" i="9"/>
  <c r="Q3917" i="9"/>
  <c r="Q3918" i="9"/>
  <c r="Q3919" i="9"/>
  <c r="Q3920" i="9"/>
  <c r="Q3921" i="9"/>
  <c r="Q3922" i="9"/>
  <c r="Q3923" i="9"/>
  <c r="Q3924" i="9"/>
  <c r="Q3925" i="9"/>
  <c r="Q3926" i="9"/>
  <c r="Q3927" i="9"/>
  <c r="Q3928" i="9"/>
  <c r="Q3929" i="9"/>
  <c r="Q3930" i="9"/>
  <c r="Q3931" i="9"/>
  <c r="Q3932" i="9"/>
  <c r="Q3933" i="9"/>
  <c r="Q3934" i="9"/>
  <c r="Q3935" i="9"/>
  <c r="Q3936" i="9"/>
  <c r="Q3937" i="9"/>
  <c r="Q3938" i="9"/>
  <c r="Q3939" i="9"/>
  <c r="Q3940" i="9"/>
  <c r="Q3941" i="9"/>
  <c r="Q3942" i="9"/>
  <c r="Q3943" i="9"/>
  <c r="Q3944" i="9"/>
  <c r="Q3945" i="9"/>
  <c r="Q3946" i="9"/>
  <c r="Q3947" i="9"/>
  <c r="Q3948" i="9"/>
  <c r="Q3949" i="9"/>
  <c r="Q3950" i="9"/>
  <c r="Q3951" i="9"/>
  <c r="Q3952" i="9"/>
  <c r="Q3953" i="9"/>
  <c r="Q3954" i="9"/>
  <c r="Q3955" i="9"/>
  <c r="Q3956" i="9"/>
  <c r="Q3957" i="9"/>
  <c r="Q3958" i="9"/>
  <c r="Q3959" i="9"/>
  <c r="Q3960" i="9"/>
  <c r="Q3961" i="9"/>
  <c r="Q3962" i="9"/>
  <c r="Q3963" i="9"/>
  <c r="Q3964" i="9"/>
  <c r="Q3965" i="9"/>
  <c r="Q3966" i="9"/>
  <c r="Q3967" i="9"/>
  <c r="Q3968" i="9"/>
  <c r="Q3969" i="9"/>
  <c r="Q3970" i="9"/>
  <c r="Q3971" i="9"/>
  <c r="Q3972" i="9"/>
  <c r="Q3973" i="9"/>
  <c r="Q3974" i="9"/>
  <c r="Q3975" i="9"/>
  <c r="Q3976" i="9"/>
  <c r="Q3977" i="9"/>
  <c r="Q3978" i="9"/>
  <c r="Q3979" i="9"/>
  <c r="Q3980" i="9"/>
  <c r="Q3981" i="9"/>
  <c r="Q3982" i="9"/>
  <c r="Q3983" i="9"/>
  <c r="Q3984" i="9"/>
  <c r="Q3985" i="9"/>
  <c r="Q3986" i="9"/>
  <c r="Q3987" i="9"/>
  <c r="Q3988" i="9"/>
  <c r="Q3989" i="9"/>
  <c r="Q3990" i="9"/>
  <c r="Q3991" i="9"/>
  <c r="Q3992" i="9"/>
  <c r="Q3993" i="9"/>
  <c r="Q3994" i="9"/>
  <c r="Q3995" i="9"/>
  <c r="Q3996" i="9"/>
  <c r="Q3997" i="9"/>
  <c r="Q3998" i="9"/>
  <c r="Q3999" i="9"/>
  <c r="Q4000" i="9"/>
  <c r="Q4001" i="9"/>
  <c r="Q4002" i="9"/>
  <c r="Q4003" i="9"/>
  <c r="Q4004" i="9"/>
  <c r="Q4005" i="9"/>
  <c r="Q4006" i="9"/>
  <c r="Q4007" i="9"/>
  <c r="Q4008" i="9"/>
  <c r="Q4009" i="9"/>
  <c r="Q4010" i="9"/>
  <c r="Q4011" i="9"/>
  <c r="Q4012" i="9"/>
  <c r="Q4013" i="9"/>
  <c r="Q4014" i="9"/>
  <c r="Q4015" i="9"/>
  <c r="Q4016" i="9"/>
  <c r="Q4017" i="9"/>
  <c r="Q4018" i="9"/>
  <c r="Q4019" i="9"/>
  <c r="Q4020" i="9"/>
  <c r="Q4021" i="9"/>
  <c r="Q4022" i="9"/>
  <c r="Q4023" i="9"/>
  <c r="Q4024" i="9"/>
  <c r="Q4025" i="9"/>
  <c r="Q4026" i="9"/>
  <c r="Q4027" i="9"/>
  <c r="Q4028" i="9"/>
  <c r="Q4029" i="9"/>
  <c r="Q4030" i="9"/>
  <c r="Q4031" i="9"/>
  <c r="Q4032" i="9"/>
  <c r="Q4033" i="9"/>
  <c r="Q4034" i="9"/>
  <c r="Q4035" i="9"/>
  <c r="Q4036" i="9"/>
  <c r="Q4037" i="9"/>
  <c r="Q4038" i="9"/>
  <c r="Q4039" i="9"/>
  <c r="Q4040" i="9"/>
  <c r="Q4041" i="9"/>
  <c r="Q4042" i="9"/>
  <c r="Q4043" i="9"/>
  <c r="Q4044" i="9"/>
  <c r="Q4045" i="9"/>
  <c r="Q4046" i="9"/>
  <c r="Q4047" i="9"/>
  <c r="Q4048" i="9"/>
  <c r="Q4049" i="9"/>
  <c r="Q4050" i="9"/>
  <c r="Q4051" i="9"/>
  <c r="Q4052" i="9"/>
  <c r="Q4053" i="9"/>
  <c r="Q4054" i="9"/>
  <c r="Q4055" i="9"/>
  <c r="Q4056" i="9"/>
  <c r="Q4057" i="9"/>
  <c r="Q4058" i="9"/>
  <c r="Q4059" i="9"/>
  <c r="Q4060" i="9"/>
  <c r="Q4061" i="9"/>
  <c r="Q4062" i="9"/>
  <c r="Q4063" i="9"/>
  <c r="Q4064" i="9"/>
  <c r="Q4065" i="9"/>
  <c r="Q4066" i="9"/>
  <c r="Q4067" i="9"/>
  <c r="Q4068" i="9"/>
  <c r="Q4069" i="9"/>
  <c r="Q4070" i="9"/>
  <c r="Q4071" i="9"/>
  <c r="Q4072" i="9"/>
  <c r="Q4073" i="9"/>
  <c r="Q4074" i="9"/>
  <c r="Q4075" i="9"/>
  <c r="Q4076" i="9"/>
  <c r="Q4077" i="9"/>
  <c r="Q4078" i="9"/>
  <c r="Q4079" i="9"/>
  <c r="Q4080" i="9"/>
  <c r="Q4081" i="9"/>
  <c r="Q4082" i="9"/>
  <c r="Q4083" i="9"/>
  <c r="Q4084" i="9"/>
  <c r="Q4085" i="9"/>
  <c r="Q4086" i="9"/>
  <c r="Q4087" i="9"/>
  <c r="Q4088" i="9"/>
  <c r="Q4089" i="9"/>
  <c r="Q4090" i="9"/>
  <c r="Q4091" i="9"/>
  <c r="Q4092" i="9"/>
  <c r="Q4093" i="9"/>
  <c r="Q4094" i="9"/>
  <c r="Q4095" i="9"/>
  <c r="Q4096" i="9"/>
  <c r="Q4097" i="9"/>
  <c r="Q4098" i="9"/>
  <c r="Q4099" i="9"/>
  <c r="Q4100" i="9"/>
  <c r="Q4101" i="9"/>
  <c r="Q4102" i="9"/>
  <c r="Q4103" i="9"/>
  <c r="Q4104" i="9"/>
  <c r="Q4105" i="9"/>
  <c r="Q4106" i="9"/>
  <c r="Q4107" i="9"/>
  <c r="Q4108" i="9"/>
  <c r="Q4109" i="9"/>
  <c r="Q4110" i="9"/>
  <c r="Q4111" i="9"/>
  <c r="Q4112" i="9"/>
  <c r="Q4113" i="9"/>
  <c r="Q4114" i="9"/>
  <c r="Q4115" i="9"/>
  <c r="Q4116" i="9"/>
  <c r="Q4117" i="9"/>
  <c r="Q4118" i="9"/>
  <c r="Q4119" i="9"/>
  <c r="Q4120" i="9"/>
  <c r="Q4121" i="9"/>
  <c r="Q4122" i="9"/>
  <c r="Q4123" i="9"/>
  <c r="Q4124" i="9"/>
  <c r="Q4125" i="9"/>
  <c r="Q4126" i="9"/>
  <c r="Q4127" i="9"/>
  <c r="Q4128" i="9"/>
  <c r="Q4129" i="9"/>
  <c r="Q4130" i="9"/>
  <c r="Q4131" i="9"/>
  <c r="Q4132" i="9"/>
  <c r="Q4133" i="9"/>
  <c r="Q4134" i="9"/>
  <c r="Q4135" i="9"/>
  <c r="Q4136" i="9"/>
  <c r="Q4137" i="9"/>
  <c r="Q4138" i="9"/>
  <c r="Q4139" i="9"/>
  <c r="Q4140" i="9"/>
  <c r="Q4141" i="9"/>
  <c r="Q4142" i="9"/>
  <c r="Q4143" i="9"/>
  <c r="Q4144" i="9"/>
  <c r="Q4145" i="9"/>
  <c r="Q4146" i="9"/>
  <c r="Q4147" i="9"/>
  <c r="Q4148" i="9"/>
  <c r="Q4149" i="9"/>
  <c r="Q4150" i="9"/>
  <c r="Q4151" i="9"/>
  <c r="Q4152" i="9"/>
  <c r="Q4153" i="9"/>
  <c r="Q4154" i="9"/>
  <c r="Q4155" i="9"/>
  <c r="Q4156" i="9"/>
  <c r="Q4157" i="9"/>
  <c r="Q4158" i="9"/>
  <c r="Q4159" i="9"/>
  <c r="Q4160" i="9"/>
  <c r="Q4161" i="9"/>
  <c r="Q4162" i="9"/>
  <c r="Q4163" i="9"/>
  <c r="Q4164" i="9"/>
  <c r="Q4165" i="9"/>
  <c r="Q4166" i="9"/>
  <c r="Q4167" i="9"/>
  <c r="Q4168" i="9"/>
  <c r="Q4169" i="9"/>
  <c r="Q4170" i="9"/>
  <c r="Q4171" i="9"/>
  <c r="Q4172" i="9"/>
  <c r="Q4173" i="9"/>
  <c r="Q4174" i="9"/>
  <c r="Q4175" i="9"/>
  <c r="Q4176" i="9"/>
  <c r="Q4177" i="9"/>
  <c r="Q4178" i="9"/>
  <c r="Q4179" i="9"/>
  <c r="Q4180" i="9"/>
  <c r="Q4181" i="9"/>
  <c r="Q4182" i="9"/>
  <c r="Q4183" i="9"/>
  <c r="Q4184" i="9"/>
  <c r="Q4185" i="9"/>
  <c r="Q4186" i="9"/>
  <c r="Q4187" i="9"/>
  <c r="Q4188" i="9"/>
  <c r="Q4189" i="9"/>
  <c r="Q4190" i="9"/>
  <c r="Q4191" i="9"/>
  <c r="Q4192" i="9"/>
  <c r="Q4193" i="9"/>
  <c r="Q4194" i="9"/>
  <c r="Q4195" i="9"/>
  <c r="Q4196" i="9"/>
  <c r="Q4197" i="9"/>
  <c r="Q4198" i="9"/>
  <c r="Q4199" i="9"/>
  <c r="Q4200" i="9"/>
  <c r="Q4201" i="9"/>
  <c r="Q4202" i="9"/>
  <c r="Q4203" i="9"/>
  <c r="Q4204" i="9"/>
  <c r="Q4205" i="9"/>
  <c r="Q4206" i="9"/>
  <c r="Q4207" i="9"/>
  <c r="Q4208" i="9"/>
  <c r="Q4209" i="9"/>
  <c r="Q4210" i="9"/>
  <c r="Q4211" i="9"/>
  <c r="Q4212" i="9"/>
  <c r="Q4213" i="9"/>
  <c r="Q4214" i="9"/>
  <c r="Q4215" i="9"/>
  <c r="Q4216" i="9"/>
  <c r="Q4217" i="9"/>
  <c r="Q4218" i="9"/>
  <c r="Q4219" i="9"/>
  <c r="Q4220" i="9"/>
  <c r="Q4221" i="9"/>
  <c r="Q4222" i="9"/>
  <c r="Q4223" i="9"/>
  <c r="Q4224" i="9"/>
  <c r="Q4225" i="9"/>
  <c r="Q4226" i="9"/>
  <c r="Q4227" i="9"/>
  <c r="Q4228" i="9"/>
  <c r="Q4229" i="9"/>
  <c r="Q4230" i="9"/>
  <c r="Q4231" i="9"/>
  <c r="Q4232" i="9"/>
  <c r="Q4233" i="9"/>
  <c r="Q4234" i="9"/>
  <c r="Q4235" i="9"/>
  <c r="Q4236" i="9"/>
  <c r="Q4237" i="9"/>
  <c r="Q4238" i="9"/>
  <c r="Q4239" i="9"/>
  <c r="Q4240" i="9"/>
  <c r="Q4241" i="9"/>
  <c r="Q4242" i="9"/>
  <c r="Q4243" i="9"/>
  <c r="Q4244" i="9"/>
  <c r="Q4245" i="9"/>
  <c r="Q4246" i="9"/>
  <c r="Q4247" i="9"/>
  <c r="Q4248" i="9"/>
  <c r="Q4249" i="9"/>
  <c r="Q4250" i="9"/>
  <c r="Q4251" i="9"/>
  <c r="Q4252" i="9"/>
  <c r="Q4253" i="9"/>
  <c r="Q4254" i="9"/>
  <c r="Q4255" i="9"/>
  <c r="Q4256" i="9"/>
  <c r="Q4257" i="9"/>
  <c r="Q4258" i="9"/>
  <c r="Q4259" i="9"/>
  <c r="Q4260" i="9"/>
  <c r="Q4261" i="9"/>
  <c r="Q4262" i="9"/>
  <c r="Q4263" i="9"/>
  <c r="Q4264" i="9"/>
  <c r="Q4265" i="9"/>
  <c r="Q4266" i="9"/>
  <c r="Q4267" i="9"/>
  <c r="Q4268" i="9"/>
  <c r="Q4269" i="9"/>
  <c r="Q4270" i="9"/>
  <c r="Q4271" i="9"/>
  <c r="Q4272" i="9"/>
  <c r="Q4273" i="9"/>
  <c r="Q4274" i="9"/>
  <c r="Q4275" i="9"/>
  <c r="Q4276" i="9"/>
  <c r="Q4277" i="9"/>
  <c r="Q4278" i="9"/>
  <c r="Q4279" i="9"/>
  <c r="Q4280" i="9"/>
  <c r="Q4281" i="9"/>
  <c r="Q4282" i="9"/>
  <c r="Q4283" i="9"/>
  <c r="Q4284" i="9"/>
  <c r="Q4285" i="9"/>
  <c r="Q4286" i="9"/>
  <c r="Q4287" i="9"/>
  <c r="Q4288" i="9"/>
  <c r="Q4289" i="9"/>
  <c r="Q4290" i="9"/>
  <c r="Q4291" i="9"/>
  <c r="Q4292" i="9"/>
  <c r="Q4293" i="9"/>
  <c r="Q4294" i="9"/>
  <c r="Q4295" i="9"/>
  <c r="Q4296" i="9"/>
  <c r="Q4297" i="9"/>
  <c r="Q4298" i="9"/>
  <c r="Q4299" i="9"/>
  <c r="Q4300" i="9"/>
  <c r="Q4301" i="9"/>
  <c r="Q4302" i="9"/>
  <c r="Q4303" i="9"/>
  <c r="Q4304" i="9"/>
  <c r="Q4305" i="9"/>
  <c r="Q4306" i="9"/>
  <c r="Q4307" i="9"/>
  <c r="Q4308" i="9"/>
  <c r="Q4309" i="9"/>
  <c r="Q4310" i="9"/>
  <c r="Q4311" i="9"/>
  <c r="Q4312" i="9"/>
  <c r="Q4313" i="9"/>
  <c r="Q4314" i="9"/>
  <c r="Q4315" i="9"/>
  <c r="Q4316" i="9"/>
  <c r="Q4317" i="9"/>
  <c r="Q4318" i="9"/>
  <c r="Q4319" i="9"/>
  <c r="Q4320" i="9"/>
  <c r="Q4321" i="9"/>
  <c r="Q4322" i="9"/>
  <c r="Q4323" i="9"/>
  <c r="Q4324" i="9"/>
  <c r="Q4325" i="9"/>
  <c r="Q4326" i="9"/>
  <c r="Q4327" i="9"/>
  <c r="Q4328" i="9"/>
  <c r="Q4329" i="9"/>
  <c r="Q4330" i="9"/>
  <c r="Q4331" i="9"/>
  <c r="Q4332" i="9"/>
  <c r="Q4333" i="9"/>
  <c r="Q4334" i="9"/>
  <c r="Q4335" i="9"/>
  <c r="Q4336" i="9"/>
  <c r="Q4337" i="9"/>
  <c r="Q4338" i="9"/>
  <c r="Q4339" i="9"/>
  <c r="Q4340" i="9"/>
  <c r="Q4341" i="9"/>
  <c r="Q4342" i="9"/>
  <c r="Q4343" i="9"/>
  <c r="Q4344" i="9"/>
  <c r="Q4345" i="9"/>
  <c r="Q4346" i="9"/>
  <c r="Q4347" i="9"/>
  <c r="Q4348" i="9"/>
  <c r="Q4349" i="9"/>
  <c r="Q4350" i="9"/>
  <c r="Q4351" i="9"/>
  <c r="Q4352" i="9"/>
  <c r="Q4353" i="9"/>
  <c r="Q4354" i="9"/>
  <c r="Q4355" i="9"/>
  <c r="Q4356" i="9"/>
  <c r="Q4357" i="9"/>
  <c r="Q4358" i="9"/>
  <c r="Q4359" i="9"/>
  <c r="Q4360" i="9"/>
  <c r="Q4361" i="9"/>
  <c r="Q4362" i="9"/>
  <c r="Q4363" i="9"/>
  <c r="Q4364" i="9"/>
  <c r="Q4365" i="9"/>
  <c r="Q4366" i="9"/>
  <c r="Q4367" i="9"/>
  <c r="Q4368" i="9"/>
  <c r="Q4369" i="9"/>
  <c r="Q4370" i="9"/>
  <c r="Q4371" i="9"/>
  <c r="Q4372" i="9"/>
  <c r="Q4373" i="9"/>
  <c r="Q4374" i="9"/>
  <c r="Q4375" i="9"/>
  <c r="Q4376" i="9"/>
  <c r="Q4377" i="9"/>
  <c r="Q4378" i="9"/>
  <c r="Q4379" i="9"/>
  <c r="Q4380" i="9"/>
  <c r="Q4381" i="9"/>
  <c r="Q4382" i="9"/>
  <c r="Q4383" i="9"/>
  <c r="Q4384" i="9"/>
  <c r="Q4385" i="9"/>
  <c r="Q4386" i="9"/>
  <c r="Q4387" i="9"/>
  <c r="Q4388" i="9"/>
  <c r="Q4389" i="9"/>
  <c r="Q4390" i="9"/>
  <c r="Q4391" i="9"/>
  <c r="Q4392" i="9"/>
  <c r="Q4393" i="9"/>
  <c r="Q4394" i="9"/>
  <c r="Q4395" i="9"/>
  <c r="Q4396" i="9"/>
  <c r="Q4397" i="9"/>
  <c r="Q4398" i="9"/>
  <c r="Q4399" i="9"/>
  <c r="Q4400" i="9"/>
  <c r="Q4401" i="9"/>
  <c r="Q4402" i="9"/>
  <c r="Q4403" i="9"/>
  <c r="Q4404" i="9"/>
  <c r="Q4405" i="9"/>
  <c r="Q4406" i="9"/>
  <c r="Q4407" i="9"/>
  <c r="Q4408" i="9"/>
  <c r="Q4409" i="9"/>
  <c r="Q4410" i="9"/>
  <c r="Q4411" i="9"/>
  <c r="Q4412" i="9"/>
  <c r="Q4413" i="9"/>
  <c r="Q4414" i="9"/>
  <c r="Q4415" i="9"/>
  <c r="Q4416" i="9"/>
  <c r="Q4417" i="9"/>
  <c r="Q4418" i="9"/>
  <c r="Q4419" i="9"/>
  <c r="Q4420" i="9"/>
  <c r="Q4421" i="9"/>
  <c r="Q4422" i="9"/>
  <c r="Q4423" i="9"/>
  <c r="Q4424" i="9"/>
  <c r="Q4425" i="9"/>
  <c r="Q4426" i="9"/>
  <c r="Q4427" i="9"/>
  <c r="Q4428" i="9"/>
  <c r="Q4429" i="9"/>
  <c r="Q4430" i="9"/>
  <c r="Q4431" i="9"/>
  <c r="Q4432" i="9"/>
  <c r="Q4433" i="9"/>
  <c r="Q4434" i="9"/>
  <c r="Q4435" i="9"/>
  <c r="Q4436" i="9"/>
  <c r="Q4437" i="9"/>
  <c r="Q4438" i="9"/>
  <c r="Q4439" i="9"/>
  <c r="Q4440" i="9"/>
  <c r="Q4441" i="9"/>
  <c r="Q4442" i="9"/>
  <c r="Q4443" i="9"/>
  <c r="Q4444" i="9"/>
  <c r="Q4445" i="9"/>
  <c r="Q4446" i="9"/>
  <c r="Q4447" i="9"/>
  <c r="Q4448" i="9"/>
  <c r="Q4449" i="9"/>
  <c r="Q4450" i="9"/>
  <c r="Q4451" i="9"/>
  <c r="Q4452" i="9"/>
  <c r="Q4453" i="9"/>
  <c r="Q4454" i="9"/>
  <c r="Q4455" i="9"/>
  <c r="Q4456" i="9"/>
  <c r="Q4457" i="9"/>
  <c r="Q4458" i="9"/>
  <c r="Q4459" i="9"/>
  <c r="Q4460" i="9"/>
  <c r="Q4461" i="9"/>
  <c r="Q4462" i="9"/>
  <c r="Q4463" i="9"/>
  <c r="Q4464" i="9"/>
  <c r="Q4465" i="9"/>
  <c r="Q4466" i="9"/>
  <c r="Q4467" i="9"/>
  <c r="Q4468" i="9"/>
  <c r="Q4469" i="9"/>
  <c r="Q4470" i="9"/>
  <c r="Q4471" i="9"/>
  <c r="Q4472" i="9"/>
  <c r="Q4473" i="9"/>
  <c r="Q4474" i="9"/>
  <c r="Q4475" i="9"/>
  <c r="Q4476" i="9"/>
  <c r="Q4477" i="9"/>
  <c r="Q4478" i="9"/>
  <c r="Q4479" i="9"/>
  <c r="Q4480" i="9"/>
  <c r="Q4481" i="9"/>
  <c r="Q4482" i="9"/>
  <c r="Q4483" i="9"/>
  <c r="Q4484" i="9"/>
  <c r="Q4485" i="9"/>
  <c r="Q4486" i="9"/>
  <c r="Q4487" i="9"/>
  <c r="Q4488" i="9"/>
  <c r="Q4489" i="9"/>
  <c r="Q4490" i="9"/>
  <c r="Q4491" i="9"/>
  <c r="Q4492" i="9"/>
  <c r="Q4493" i="9"/>
  <c r="Q4494" i="9"/>
  <c r="Q4495" i="9"/>
  <c r="Q4496" i="9"/>
  <c r="Q4497" i="9"/>
  <c r="Q4498" i="9"/>
  <c r="Q4499" i="9"/>
  <c r="Q4500" i="9"/>
  <c r="Q4501" i="9"/>
  <c r="Q4502" i="9"/>
  <c r="Q4503" i="9"/>
  <c r="Q4504" i="9"/>
  <c r="Q4505" i="9"/>
  <c r="Q4506" i="9"/>
  <c r="Q4507" i="9"/>
  <c r="Q4508" i="9"/>
  <c r="Q4509" i="9"/>
  <c r="Q4510" i="9"/>
  <c r="Q4511" i="9"/>
  <c r="Q4512" i="9"/>
  <c r="Q4513" i="9"/>
  <c r="Q4514" i="9"/>
  <c r="Q4515" i="9"/>
  <c r="Q4516" i="9"/>
  <c r="Q4517" i="9"/>
  <c r="Q4518" i="9"/>
  <c r="Q4519" i="9"/>
  <c r="Q4520" i="9"/>
  <c r="Q4521" i="9"/>
  <c r="Q4522" i="9"/>
  <c r="Q4523" i="9"/>
  <c r="Q4524" i="9"/>
  <c r="Q4525" i="9"/>
  <c r="Q4526" i="9"/>
  <c r="Q4527" i="9"/>
  <c r="Q4528" i="9"/>
  <c r="Q4529" i="9"/>
  <c r="Q4530" i="9"/>
  <c r="Q4531" i="9"/>
  <c r="Q4532" i="9"/>
  <c r="Q4533" i="9"/>
  <c r="Q4534" i="9"/>
  <c r="Q4535" i="9"/>
  <c r="Q4536" i="9"/>
  <c r="Q4537" i="9"/>
  <c r="Q4538" i="9"/>
  <c r="Q4539" i="9"/>
  <c r="Q4540" i="9"/>
  <c r="Q4541" i="9"/>
  <c r="Q4542" i="9"/>
  <c r="Q4543" i="9"/>
  <c r="Q4544" i="9"/>
  <c r="Q4545" i="9"/>
  <c r="Q4546" i="9"/>
  <c r="Q4547" i="9"/>
  <c r="Q4548" i="9"/>
  <c r="Q4549" i="9"/>
  <c r="Q4550" i="9"/>
  <c r="Q4551" i="9"/>
  <c r="Q4552" i="9"/>
  <c r="Q4553" i="9"/>
  <c r="Q4554" i="9"/>
  <c r="Q4555" i="9"/>
  <c r="Q4556" i="9"/>
  <c r="Q4557" i="9"/>
  <c r="Q4558" i="9"/>
  <c r="Q4559" i="9"/>
  <c r="Q4560" i="9"/>
  <c r="Q4561" i="9"/>
  <c r="Q4562" i="9"/>
  <c r="Q4563" i="9"/>
  <c r="Q4564" i="9"/>
  <c r="Q4565" i="9"/>
  <c r="Q4566" i="9"/>
  <c r="Q4567" i="9"/>
  <c r="Q4568" i="9"/>
  <c r="Q4569" i="9"/>
  <c r="Q4570" i="9"/>
  <c r="Q4571" i="9"/>
  <c r="Q4572" i="9"/>
  <c r="Q4573" i="9"/>
  <c r="Q4574" i="9"/>
  <c r="Q4575" i="9"/>
  <c r="Q4576" i="9"/>
  <c r="Q4577" i="9"/>
  <c r="Q4578" i="9"/>
  <c r="Q4579" i="9"/>
  <c r="Q4580" i="9"/>
  <c r="Q4581" i="9"/>
  <c r="Q4582" i="9"/>
  <c r="Q4583" i="9"/>
  <c r="Q4584" i="9"/>
  <c r="Q4585" i="9"/>
  <c r="Q4586" i="9"/>
  <c r="Q4587" i="9"/>
  <c r="Q4588" i="9"/>
  <c r="Q4589" i="9"/>
  <c r="Q4590" i="9"/>
  <c r="Q4591" i="9"/>
  <c r="Q4592" i="9"/>
  <c r="Q4593" i="9"/>
  <c r="Q4594" i="9"/>
  <c r="Q4595" i="9"/>
  <c r="Q4596" i="9"/>
  <c r="Q4597" i="9"/>
  <c r="Q4598" i="9"/>
  <c r="Q4599" i="9"/>
  <c r="Q4600" i="9"/>
  <c r="Q4601" i="9"/>
  <c r="Q4602" i="9"/>
  <c r="Q4603" i="9"/>
  <c r="Q4604" i="9"/>
  <c r="Q4605" i="9"/>
  <c r="Q4606" i="9"/>
  <c r="Q4607" i="9"/>
  <c r="Q4608" i="9"/>
  <c r="Q4609" i="9"/>
  <c r="Q4610" i="9"/>
  <c r="Q4611" i="9"/>
  <c r="Q4612" i="9"/>
  <c r="Q4613" i="9"/>
  <c r="Q4614" i="9"/>
  <c r="Q4615" i="9"/>
  <c r="Q4616" i="9"/>
  <c r="Q4617" i="9"/>
  <c r="Q4618" i="9"/>
  <c r="Q4619" i="9"/>
  <c r="Q4620" i="9"/>
  <c r="Q4621" i="9"/>
  <c r="Q4622" i="9"/>
  <c r="Q4623" i="9"/>
  <c r="Q4624" i="9"/>
  <c r="Q4625" i="9"/>
  <c r="Q4626" i="9"/>
  <c r="Q4627" i="9"/>
  <c r="Q4628" i="9"/>
  <c r="Q4629" i="9"/>
  <c r="Q4630" i="9"/>
  <c r="Q4631" i="9"/>
  <c r="Q4632" i="9"/>
  <c r="Q4633" i="9"/>
  <c r="Q4634" i="9"/>
  <c r="Q4635" i="9"/>
  <c r="Q4636" i="9"/>
  <c r="Q4637" i="9"/>
  <c r="Q4638" i="9"/>
  <c r="Q4639" i="9"/>
  <c r="Q4640" i="9"/>
  <c r="Q4641" i="9"/>
  <c r="Q4642" i="9"/>
  <c r="Q4643" i="9"/>
  <c r="Q4644" i="9"/>
  <c r="Q4645" i="9"/>
  <c r="Q4646" i="9"/>
  <c r="Q4647" i="9"/>
  <c r="Q4648" i="9"/>
  <c r="Q4649" i="9"/>
  <c r="Q4650" i="9"/>
  <c r="Q4651" i="9"/>
  <c r="Q4652" i="9"/>
  <c r="Q4653" i="9"/>
  <c r="Q4654" i="9"/>
  <c r="Q4655" i="9"/>
  <c r="Q4656" i="9"/>
  <c r="Q4657" i="9"/>
  <c r="Q4658" i="9"/>
  <c r="Q4659" i="9"/>
  <c r="Q4660" i="9"/>
  <c r="Q4661" i="9"/>
  <c r="Q4662" i="9"/>
  <c r="Q4663" i="9"/>
  <c r="Q4664" i="9"/>
  <c r="Q4665" i="9"/>
  <c r="Q4666" i="9"/>
  <c r="Q4667" i="9"/>
  <c r="Q4668" i="9"/>
  <c r="Q4669" i="9"/>
  <c r="Q4670" i="9"/>
  <c r="Q4671" i="9"/>
  <c r="Q4672" i="9"/>
  <c r="Q4673" i="9"/>
  <c r="Q4674" i="9"/>
  <c r="Q4675" i="9"/>
  <c r="Q4676" i="9"/>
  <c r="Q4677" i="9"/>
  <c r="Q4678" i="9"/>
  <c r="Q4679" i="9"/>
  <c r="Q4680" i="9"/>
  <c r="Q4681" i="9"/>
  <c r="Q4682" i="9"/>
  <c r="Q4683" i="9"/>
  <c r="Q4684" i="9"/>
  <c r="Q4685" i="9"/>
  <c r="Q4686" i="9"/>
  <c r="Q4687" i="9"/>
  <c r="Q4688" i="9"/>
  <c r="Q4689" i="9"/>
  <c r="Q4690" i="9"/>
  <c r="Q4691" i="9"/>
  <c r="Q4692" i="9"/>
  <c r="Q4693" i="9"/>
  <c r="Q4694" i="9"/>
  <c r="Q4695" i="9"/>
  <c r="Q4696" i="9"/>
  <c r="Q4697" i="9"/>
  <c r="Q4698" i="9"/>
  <c r="Q4699" i="9"/>
  <c r="Q4700" i="9"/>
  <c r="Q4701" i="9"/>
  <c r="Q4702" i="9"/>
  <c r="Q4703" i="9"/>
  <c r="Q4704" i="9"/>
  <c r="Q4705" i="9"/>
  <c r="Q4706" i="9"/>
  <c r="Q4707" i="9"/>
  <c r="Q4708" i="9"/>
  <c r="Q4709" i="9"/>
  <c r="Q4710" i="9"/>
  <c r="Q4711" i="9"/>
  <c r="Q4712" i="9"/>
  <c r="Q4713" i="9"/>
  <c r="Q4714" i="9"/>
  <c r="Q4715" i="9"/>
  <c r="Q4716" i="9"/>
  <c r="Q4717" i="9"/>
  <c r="Q4718" i="9"/>
  <c r="Q4719" i="9"/>
  <c r="Q4720" i="9"/>
  <c r="Q4721" i="9"/>
  <c r="Q4722" i="9"/>
  <c r="Q4723" i="9"/>
  <c r="Q4724" i="9"/>
  <c r="Q4725" i="9"/>
  <c r="Q4726" i="9"/>
  <c r="Q4727" i="9"/>
  <c r="Q4728" i="9"/>
  <c r="Q4729" i="9"/>
  <c r="Q4730" i="9"/>
  <c r="Q4731" i="9"/>
  <c r="Q4732" i="9"/>
  <c r="Q4733" i="9"/>
  <c r="Q4734" i="9"/>
  <c r="Q4735" i="9"/>
  <c r="Q4736" i="9"/>
  <c r="Q4737" i="9"/>
  <c r="Q4738" i="9"/>
  <c r="Q4739" i="9"/>
  <c r="Q4740" i="9"/>
  <c r="Q4741" i="9"/>
  <c r="Q4742" i="9"/>
  <c r="Q4743" i="9"/>
  <c r="Q4744" i="9"/>
  <c r="Q4745" i="9"/>
  <c r="Q4746" i="9"/>
  <c r="Q4747" i="9"/>
  <c r="Q4748" i="9"/>
  <c r="Q4749" i="9"/>
  <c r="Q4750" i="9"/>
  <c r="Q4751" i="9"/>
  <c r="Q4752" i="9"/>
  <c r="Q4753" i="9"/>
  <c r="Q4754" i="9"/>
  <c r="Q4755" i="9"/>
  <c r="Q4756" i="9"/>
  <c r="Q4757" i="9"/>
  <c r="Q4758" i="9"/>
  <c r="Q4759" i="9"/>
  <c r="Q4760" i="9"/>
  <c r="Q4761" i="9"/>
  <c r="Q4762" i="9"/>
  <c r="Q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368" i="9"/>
  <c r="P369" i="9"/>
  <c r="P370" i="9"/>
  <c r="P371" i="9"/>
  <c r="P372" i="9"/>
  <c r="P373" i="9"/>
  <c r="P374" i="9"/>
  <c r="P375" i="9"/>
  <c r="P376" i="9"/>
  <c r="P377" i="9"/>
  <c r="P378" i="9"/>
  <c r="P379" i="9"/>
  <c r="P380" i="9"/>
  <c r="P381" i="9"/>
  <c r="P382" i="9"/>
  <c r="P383" i="9"/>
  <c r="P384" i="9"/>
  <c r="P385" i="9"/>
  <c r="P386" i="9"/>
  <c r="P387" i="9"/>
  <c r="P388" i="9"/>
  <c r="P389" i="9"/>
  <c r="P390" i="9"/>
  <c r="P391" i="9"/>
  <c r="P392" i="9"/>
  <c r="P393" i="9"/>
  <c r="P394" i="9"/>
  <c r="P395" i="9"/>
  <c r="P396" i="9"/>
  <c r="P397" i="9"/>
  <c r="P398" i="9"/>
  <c r="P399" i="9"/>
  <c r="P400" i="9"/>
  <c r="P401" i="9"/>
  <c r="P402" i="9"/>
  <c r="P403" i="9"/>
  <c r="P404" i="9"/>
  <c r="P405" i="9"/>
  <c r="P406" i="9"/>
  <c r="P407" i="9"/>
  <c r="P408" i="9"/>
  <c r="P409" i="9"/>
  <c r="P410" i="9"/>
  <c r="P411" i="9"/>
  <c r="P412" i="9"/>
  <c r="P413" i="9"/>
  <c r="P414" i="9"/>
  <c r="P415" i="9"/>
  <c r="P416" i="9"/>
  <c r="P417" i="9"/>
  <c r="P418" i="9"/>
  <c r="P419" i="9"/>
  <c r="P420" i="9"/>
  <c r="P421" i="9"/>
  <c r="P422" i="9"/>
  <c r="P423" i="9"/>
  <c r="P424" i="9"/>
  <c r="P425" i="9"/>
  <c r="P426" i="9"/>
  <c r="P427" i="9"/>
  <c r="P428" i="9"/>
  <c r="P429" i="9"/>
  <c r="P430" i="9"/>
  <c r="P431" i="9"/>
  <c r="P432" i="9"/>
  <c r="P433" i="9"/>
  <c r="P434" i="9"/>
  <c r="P435" i="9"/>
  <c r="P436" i="9"/>
  <c r="P437" i="9"/>
  <c r="P438" i="9"/>
  <c r="P439" i="9"/>
  <c r="P440" i="9"/>
  <c r="P441" i="9"/>
  <c r="P442" i="9"/>
  <c r="P443" i="9"/>
  <c r="P444" i="9"/>
  <c r="P445" i="9"/>
  <c r="P446" i="9"/>
  <c r="P447" i="9"/>
  <c r="P448" i="9"/>
  <c r="P449" i="9"/>
  <c r="P450" i="9"/>
  <c r="P451" i="9"/>
  <c r="P452" i="9"/>
  <c r="P453" i="9"/>
  <c r="P454" i="9"/>
  <c r="P455" i="9"/>
  <c r="P456" i="9"/>
  <c r="P457" i="9"/>
  <c r="P458" i="9"/>
  <c r="P459" i="9"/>
  <c r="P460" i="9"/>
  <c r="P461" i="9"/>
  <c r="P462" i="9"/>
  <c r="P463" i="9"/>
  <c r="P464" i="9"/>
  <c r="P465" i="9"/>
  <c r="P466" i="9"/>
  <c r="P467" i="9"/>
  <c r="P468" i="9"/>
  <c r="P469" i="9"/>
  <c r="P470" i="9"/>
  <c r="P471" i="9"/>
  <c r="P472" i="9"/>
  <c r="P473" i="9"/>
  <c r="P474" i="9"/>
  <c r="P475" i="9"/>
  <c r="P476" i="9"/>
  <c r="P477" i="9"/>
  <c r="P478" i="9"/>
  <c r="P479" i="9"/>
  <c r="P480" i="9"/>
  <c r="P481" i="9"/>
  <c r="P482" i="9"/>
  <c r="P483" i="9"/>
  <c r="P484" i="9"/>
  <c r="P485" i="9"/>
  <c r="P486" i="9"/>
  <c r="P487" i="9"/>
  <c r="P488" i="9"/>
  <c r="P489" i="9"/>
  <c r="P490" i="9"/>
  <c r="P491" i="9"/>
  <c r="P492" i="9"/>
  <c r="P493" i="9"/>
  <c r="P494" i="9"/>
  <c r="P495" i="9"/>
  <c r="P496" i="9"/>
  <c r="P497" i="9"/>
  <c r="P498" i="9"/>
  <c r="P499" i="9"/>
  <c r="P500" i="9"/>
  <c r="P501" i="9"/>
  <c r="P502" i="9"/>
  <c r="P503" i="9"/>
  <c r="P504" i="9"/>
  <c r="P505" i="9"/>
  <c r="P506" i="9"/>
  <c r="P507" i="9"/>
  <c r="P508" i="9"/>
  <c r="P509" i="9"/>
  <c r="P510" i="9"/>
  <c r="P511" i="9"/>
  <c r="P512" i="9"/>
  <c r="P513" i="9"/>
  <c r="P514" i="9"/>
  <c r="P515" i="9"/>
  <c r="P516" i="9"/>
  <c r="P517" i="9"/>
  <c r="P518" i="9"/>
  <c r="P519" i="9"/>
  <c r="P520" i="9"/>
  <c r="P521" i="9"/>
  <c r="P522" i="9"/>
  <c r="P523" i="9"/>
  <c r="P524" i="9"/>
  <c r="P525" i="9"/>
  <c r="P526" i="9"/>
  <c r="P527" i="9"/>
  <c r="P528" i="9"/>
  <c r="P529" i="9"/>
  <c r="P530" i="9"/>
  <c r="P531" i="9"/>
  <c r="P532" i="9"/>
  <c r="P533" i="9"/>
  <c r="P534" i="9"/>
  <c r="P535" i="9"/>
  <c r="P536" i="9"/>
  <c r="P537" i="9"/>
  <c r="P538" i="9"/>
  <c r="P539" i="9"/>
  <c r="P540" i="9"/>
  <c r="P541" i="9"/>
  <c r="P542" i="9"/>
  <c r="P543" i="9"/>
  <c r="P544" i="9"/>
  <c r="P545" i="9"/>
  <c r="P546" i="9"/>
  <c r="P547" i="9"/>
  <c r="P548" i="9"/>
  <c r="P549" i="9"/>
  <c r="P550" i="9"/>
  <c r="P551" i="9"/>
  <c r="P552" i="9"/>
  <c r="P553" i="9"/>
  <c r="P554" i="9"/>
  <c r="P555" i="9"/>
  <c r="P556" i="9"/>
  <c r="P557" i="9"/>
  <c r="P558" i="9"/>
  <c r="P559" i="9"/>
  <c r="P560" i="9"/>
  <c r="P561" i="9"/>
  <c r="P562" i="9"/>
  <c r="P563" i="9"/>
  <c r="P564" i="9"/>
  <c r="P565" i="9"/>
  <c r="P566" i="9"/>
  <c r="P567" i="9"/>
  <c r="P568" i="9"/>
  <c r="P569" i="9"/>
  <c r="P570" i="9"/>
  <c r="P571" i="9"/>
  <c r="P572" i="9"/>
  <c r="P573" i="9"/>
  <c r="P574" i="9"/>
  <c r="P575" i="9"/>
  <c r="P576" i="9"/>
  <c r="P577" i="9"/>
  <c r="P578" i="9"/>
  <c r="P579" i="9"/>
  <c r="P580" i="9"/>
  <c r="P581" i="9"/>
  <c r="P582" i="9"/>
  <c r="P583" i="9"/>
  <c r="P584" i="9"/>
  <c r="P585" i="9"/>
  <c r="P586" i="9"/>
  <c r="P587" i="9"/>
  <c r="P588" i="9"/>
  <c r="P589" i="9"/>
  <c r="P590" i="9"/>
  <c r="P591" i="9"/>
  <c r="P592" i="9"/>
  <c r="P593" i="9"/>
  <c r="P594" i="9"/>
  <c r="P595" i="9"/>
  <c r="P596" i="9"/>
  <c r="P597" i="9"/>
  <c r="P598" i="9"/>
  <c r="P599" i="9"/>
  <c r="P600" i="9"/>
  <c r="P601" i="9"/>
  <c r="P602" i="9"/>
  <c r="P603" i="9"/>
  <c r="P604" i="9"/>
  <c r="P605" i="9"/>
  <c r="P606" i="9"/>
  <c r="P607" i="9"/>
  <c r="P608" i="9"/>
  <c r="P609" i="9"/>
  <c r="P610" i="9"/>
  <c r="P611" i="9"/>
  <c r="P612" i="9"/>
  <c r="P613" i="9"/>
  <c r="P614" i="9"/>
  <c r="P615" i="9"/>
  <c r="P616" i="9"/>
  <c r="P617" i="9"/>
  <c r="P618" i="9"/>
  <c r="P619" i="9"/>
  <c r="P620" i="9"/>
  <c r="P621" i="9"/>
  <c r="P622" i="9"/>
  <c r="P623" i="9"/>
  <c r="P624" i="9"/>
  <c r="P625" i="9"/>
  <c r="P626" i="9"/>
  <c r="P627" i="9"/>
  <c r="P628" i="9"/>
  <c r="P629" i="9"/>
  <c r="P630" i="9"/>
  <c r="P631" i="9"/>
  <c r="P632" i="9"/>
  <c r="P633" i="9"/>
  <c r="P634" i="9"/>
  <c r="P635" i="9"/>
  <c r="P636" i="9"/>
  <c r="P637" i="9"/>
  <c r="P638" i="9"/>
  <c r="P639" i="9"/>
  <c r="P640" i="9"/>
  <c r="P641" i="9"/>
  <c r="P642" i="9"/>
  <c r="P643" i="9"/>
  <c r="P644" i="9"/>
  <c r="P645" i="9"/>
  <c r="P646" i="9"/>
  <c r="P647" i="9"/>
  <c r="P648" i="9"/>
  <c r="P649" i="9"/>
  <c r="P650" i="9"/>
  <c r="P651" i="9"/>
  <c r="P652" i="9"/>
  <c r="P653" i="9"/>
  <c r="P654" i="9"/>
  <c r="P655" i="9"/>
  <c r="P656" i="9"/>
  <c r="P657" i="9"/>
  <c r="P658" i="9"/>
  <c r="P659" i="9"/>
  <c r="P660" i="9"/>
  <c r="P661" i="9"/>
  <c r="P662" i="9"/>
  <c r="P663" i="9"/>
  <c r="P664" i="9"/>
  <c r="P665" i="9"/>
  <c r="P666" i="9"/>
  <c r="P667" i="9"/>
  <c r="P668" i="9"/>
  <c r="P669" i="9"/>
  <c r="P670" i="9"/>
  <c r="P671" i="9"/>
  <c r="P672" i="9"/>
  <c r="P673" i="9"/>
  <c r="P674" i="9"/>
  <c r="P675" i="9"/>
  <c r="P676" i="9"/>
  <c r="P677" i="9"/>
  <c r="P678" i="9"/>
  <c r="P679" i="9"/>
  <c r="P680" i="9"/>
  <c r="P681" i="9"/>
  <c r="P682" i="9"/>
  <c r="P683" i="9"/>
  <c r="P684" i="9"/>
  <c r="P685" i="9"/>
  <c r="P686" i="9"/>
  <c r="P687" i="9"/>
  <c r="P688" i="9"/>
  <c r="P689" i="9"/>
  <c r="P690" i="9"/>
  <c r="P691" i="9"/>
  <c r="P692" i="9"/>
  <c r="P693" i="9"/>
  <c r="P694" i="9"/>
  <c r="P695" i="9"/>
  <c r="P696" i="9"/>
  <c r="P697" i="9"/>
  <c r="P698" i="9"/>
  <c r="P699" i="9"/>
  <c r="P700" i="9"/>
  <c r="P701" i="9"/>
  <c r="P702" i="9"/>
  <c r="P703" i="9"/>
  <c r="P704" i="9"/>
  <c r="P705" i="9"/>
  <c r="P706" i="9"/>
  <c r="P707" i="9"/>
  <c r="P708" i="9"/>
  <c r="P709" i="9"/>
  <c r="P710" i="9"/>
  <c r="P711" i="9"/>
  <c r="P712" i="9"/>
  <c r="P713" i="9"/>
  <c r="P714" i="9"/>
  <c r="P715" i="9"/>
  <c r="P716" i="9"/>
  <c r="P717" i="9"/>
  <c r="P718" i="9"/>
  <c r="P719" i="9"/>
  <c r="P720" i="9"/>
  <c r="P721" i="9"/>
  <c r="P722" i="9"/>
  <c r="P723" i="9"/>
  <c r="P724" i="9"/>
  <c r="P725" i="9"/>
  <c r="P726" i="9"/>
  <c r="P727" i="9"/>
  <c r="P728" i="9"/>
  <c r="P729" i="9"/>
  <c r="P730" i="9"/>
  <c r="P731" i="9"/>
  <c r="P732" i="9"/>
  <c r="P733" i="9"/>
  <c r="P734" i="9"/>
  <c r="P735" i="9"/>
  <c r="P736" i="9"/>
  <c r="P737" i="9"/>
  <c r="P738" i="9"/>
  <c r="P739" i="9"/>
  <c r="P740" i="9"/>
  <c r="P741" i="9"/>
  <c r="P742" i="9"/>
  <c r="P743" i="9"/>
  <c r="P744" i="9"/>
  <c r="P745" i="9"/>
  <c r="P746" i="9"/>
  <c r="P747" i="9"/>
  <c r="P748" i="9"/>
  <c r="P749" i="9"/>
  <c r="P750" i="9"/>
  <c r="P751" i="9"/>
  <c r="P752" i="9"/>
  <c r="P753" i="9"/>
  <c r="P754" i="9"/>
  <c r="P755" i="9"/>
  <c r="P756" i="9"/>
  <c r="P757" i="9"/>
  <c r="P758" i="9"/>
  <c r="P759" i="9"/>
  <c r="P760" i="9"/>
  <c r="P761" i="9"/>
  <c r="P762" i="9"/>
  <c r="P763" i="9"/>
  <c r="P764" i="9"/>
  <c r="P765" i="9"/>
  <c r="P766" i="9"/>
  <c r="P767" i="9"/>
  <c r="P768" i="9"/>
  <c r="P769" i="9"/>
  <c r="P770" i="9"/>
  <c r="P771" i="9"/>
  <c r="P772" i="9"/>
  <c r="P773" i="9"/>
  <c r="P774" i="9"/>
  <c r="P775" i="9"/>
  <c r="P776" i="9"/>
  <c r="P777" i="9"/>
  <c r="P778" i="9"/>
  <c r="P779" i="9"/>
  <c r="P780" i="9"/>
  <c r="P781" i="9"/>
  <c r="P782" i="9"/>
  <c r="P783" i="9"/>
  <c r="P784" i="9"/>
  <c r="P785" i="9"/>
  <c r="P786" i="9"/>
  <c r="P787" i="9"/>
  <c r="P788" i="9"/>
  <c r="P789" i="9"/>
  <c r="P790" i="9"/>
  <c r="P791" i="9"/>
  <c r="P792" i="9"/>
  <c r="P793" i="9"/>
  <c r="P794" i="9"/>
  <c r="P795" i="9"/>
  <c r="P796" i="9"/>
  <c r="P797" i="9"/>
  <c r="P798" i="9"/>
  <c r="P799" i="9"/>
  <c r="P800" i="9"/>
  <c r="P801" i="9"/>
  <c r="P802" i="9"/>
  <c r="P803" i="9"/>
  <c r="P804" i="9"/>
  <c r="P805" i="9"/>
  <c r="P806" i="9"/>
  <c r="P807" i="9"/>
  <c r="P808" i="9"/>
  <c r="P809" i="9"/>
  <c r="P810" i="9"/>
  <c r="P811" i="9"/>
  <c r="P812" i="9"/>
  <c r="P813" i="9"/>
  <c r="P814" i="9"/>
  <c r="P815" i="9"/>
  <c r="P816" i="9"/>
  <c r="P817" i="9"/>
  <c r="P818" i="9"/>
  <c r="P819" i="9"/>
  <c r="P820" i="9"/>
  <c r="P821" i="9"/>
  <c r="P822" i="9"/>
  <c r="P823" i="9"/>
  <c r="P824" i="9"/>
  <c r="P825" i="9"/>
  <c r="P826" i="9"/>
  <c r="P827" i="9"/>
  <c r="P828" i="9"/>
  <c r="P829" i="9"/>
  <c r="P830" i="9"/>
  <c r="P831" i="9"/>
  <c r="P832" i="9"/>
  <c r="P833" i="9"/>
  <c r="P834" i="9"/>
  <c r="P835" i="9"/>
  <c r="P836" i="9"/>
  <c r="P837" i="9"/>
  <c r="P838" i="9"/>
  <c r="P839" i="9"/>
  <c r="P840" i="9"/>
  <c r="P841" i="9"/>
  <c r="P842" i="9"/>
  <c r="P843" i="9"/>
  <c r="P844" i="9"/>
  <c r="P845" i="9"/>
  <c r="P846" i="9"/>
  <c r="P847" i="9"/>
  <c r="P848" i="9"/>
  <c r="P849" i="9"/>
  <c r="P850" i="9"/>
  <c r="P851" i="9"/>
  <c r="P852" i="9"/>
  <c r="P853" i="9"/>
  <c r="P854" i="9"/>
  <c r="P855" i="9"/>
  <c r="P856" i="9"/>
  <c r="P857" i="9"/>
  <c r="P858" i="9"/>
  <c r="P859" i="9"/>
  <c r="P860" i="9"/>
  <c r="P861" i="9"/>
  <c r="P862" i="9"/>
  <c r="P863" i="9"/>
  <c r="P864" i="9"/>
  <c r="P865" i="9"/>
  <c r="P866" i="9"/>
  <c r="P867" i="9"/>
  <c r="P868" i="9"/>
  <c r="P869" i="9"/>
  <c r="P870" i="9"/>
  <c r="P871" i="9"/>
  <c r="P872" i="9"/>
  <c r="P873" i="9"/>
  <c r="P874" i="9"/>
  <c r="P875" i="9"/>
  <c r="P876" i="9"/>
  <c r="P877" i="9"/>
  <c r="P878" i="9"/>
  <c r="P879" i="9"/>
  <c r="P880" i="9"/>
  <c r="P881" i="9"/>
  <c r="P882" i="9"/>
  <c r="P883" i="9"/>
  <c r="P884" i="9"/>
  <c r="P885" i="9"/>
  <c r="P886" i="9"/>
  <c r="P887" i="9"/>
  <c r="P888" i="9"/>
  <c r="P889" i="9"/>
  <c r="P890" i="9"/>
  <c r="P891" i="9"/>
  <c r="P892" i="9"/>
  <c r="P893" i="9"/>
  <c r="P894" i="9"/>
  <c r="P895" i="9"/>
  <c r="P896" i="9"/>
  <c r="P897" i="9"/>
  <c r="P898" i="9"/>
  <c r="P899" i="9"/>
  <c r="P900" i="9"/>
  <c r="P901" i="9"/>
  <c r="P902" i="9"/>
  <c r="P903" i="9"/>
  <c r="P904" i="9"/>
  <c r="P905" i="9"/>
  <c r="P906" i="9"/>
  <c r="P907" i="9"/>
  <c r="P908" i="9"/>
  <c r="P909" i="9"/>
  <c r="P910" i="9"/>
  <c r="P911" i="9"/>
  <c r="P912" i="9"/>
  <c r="P913" i="9"/>
  <c r="P914" i="9"/>
  <c r="P915" i="9"/>
  <c r="P916" i="9"/>
  <c r="P917" i="9"/>
  <c r="P918" i="9"/>
  <c r="P919" i="9"/>
  <c r="P920" i="9"/>
  <c r="P921" i="9"/>
  <c r="P922" i="9"/>
  <c r="P923" i="9"/>
  <c r="P924" i="9"/>
  <c r="P925" i="9"/>
  <c r="P926" i="9"/>
  <c r="P927" i="9"/>
  <c r="P928" i="9"/>
  <c r="P929" i="9"/>
  <c r="P930" i="9"/>
  <c r="P931" i="9"/>
  <c r="P932" i="9"/>
  <c r="P933" i="9"/>
  <c r="P934" i="9"/>
  <c r="P935" i="9"/>
  <c r="P936" i="9"/>
  <c r="P937" i="9"/>
  <c r="P938" i="9"/>
  <c r="P939" i="9"/>
  <c r="P940" i="9"/>
  <c r="P941" i="9"/>
  <c r="P942" i="9"/>
  <c r="P943" i="9"/>
  <c r="P944" i="9"/>
  <c r="P945" i="9"/>
  <c r="P946" i="9"/>
  <c r="P947" i="9"/>
  <c r="P948" i="9"/>
  <c r="P949" i="9"/>
  <c r="P950" i="9"/>
  <c r="P951" i="9"/>
  <c r="P952" i="9"/>
  <c r="P953" i="9"/>
  <c r="P954" i="9"/>
  <c r="P955" i="9"/>
  <c r="P956" i="9"/>
  <c r="P957" i="9"/>
  <c r="P958" i="9"/>
  <c r="P959" i="9"/>
  <c r="P960" i="9"/>
  <c r="P961" i="9"/>
  <c r="P962" i="9"/>
  <c r="P963" i="9"/>
  <c r="P964" i="9"/>
  <c r="P965" i="9"/>
  <c r="P966" i="9"/>
  <c r="P967" i="9"/>
  <c r="P968" i="9"/>
  <c r="P969" i="9"/>
  <c r="P970" i="9"/>
  <c r="P971" i="9"/>
  <c r="P972" i="9"/>
  <c r="P973" i="9"/>
  <c r="P974" i="9"/>
  <c r="P975" i="9"/>
  <c r="P976" i="9"/>
  <c r="P977" i="9"/>
  <c r="P978" i="9"/>
  <c r="P979" i="9"/>
  <c r="P980" i="9"/>
  <c r="P981" i="9"/>
  <c r="P982" i="9"/>
  <c r="P983" i="9"/>
  <c r="P984" i="9"/>
  <c r="P985" i="9"/>
  <c r="P986" i="9"/>
  <c r="P987" i="9"/>
  <c r="P988" i="9"/>
  <c r="P989" i="9"/>
  <c r="P990" i="9"/>
  <c r="P991" i="9"/>
  <c r="P992" i="9"/>
  <c r="P993" i="9"/>
  <c r="P994" i="9"/>
  <c r="P995" i="9"/>
  <c r="P996" i="9"/>
  <c r="P997" i="9"/>
  <c r="P998" i="9"/>
  <c r="P999" i="9"/>
  <c r="P1000" i="9"/>
  <c r="P1001" i="9"/>
  <c r="P1002" i="9"/>
  <c r="P1003" i="9"/>
  <c r="P1004" i="9"/>
  <c r="P1005" i="9"/>
  <c r="P1006" i="9"/>
  <c r="P1007" i="9"/>
  <c r="P1008" i="9"/>
  <c r="P1009" i="9"/>
  <c r="P1010" i="9"/>
  <c r="P1011" i="9"/>
  <c r="P1012" i="9"/>
  <c r="P1013" i="9"/>
  <c r="P1014" i="9"/>
  <c r="P1015" i="9"/>
  <c r="P1016" i="9"/>
  <c r="P1017" i="9"/>
  <c r="P1018" i="9"/>
  <c r="P1019" i="9"/>
  <c r="P1020" i="9"/>
  <c r="P1021" i="9"/>
  <c r="P1022" i="9"/>
  <c r="P1023" i="9"/>
  <c r="P1024" i="9"/>
  <c r="P1025" i="9"/>
  <c r="P1026" i="9"/>
  <c r="P1027" i="9"/>
  <c r="P1028" i="9"/>
  <c r="P1029" i="9"/>
  <c r="P1030" i="9"/>
  <c r="P1031" i="9"/>
  <c r="P1032" i="9"/>
  <c r="P1033" i="9"/>
  <c r="P1034" i="9"/>
  <c r="P1035" i="9"/>
  <c r="P1036" i="9"/>
  <c r="P1037" i="9"/>
  <c r="P1038" i="9"/>
  <c r="P1039" i="9"/>
  <c r="P1040" i="9"/>
  <c r="P1041" i="9"/>
  <c r="P1042" i="9"/>
  <c r="P1043" i="9"/>
  <c r="P1044" i="9"/>
  <c r="P1045" i="9"/>
  <c r="P1046" i="9"/>
  <c r="P1047" i="9"/>
  <c r="P1048" i="9"/>
  <c r="P1049" i="9"/>
  <c r="P1050" i="9"/>
  <c r="P1051" i="9"/>
  <c r="P1052" i="9"/>
  <c r="P1053" i="9"/>
  <c r="P1054" i="9"/>
  <c r="P1055" i="9"/>
  <c r="P1056" i="9"/>
  <c r="P1057" i="9"/>
  <c r="P1058" i="9"/>
  <c r="P1059" i="9"/>
  <c r="P1060" i="9"/>
  <c r="P1061" i="9"/>
  <c r="P1062" i="9"/>
  <c r="P1063" i="9"/>
  <c r="P1064" i="9"/>
  <c r="P1065" i="9"/>
  <c r="P1066" i="9"/>
  <c r="P1067" i="9"/>
  <c r="P1068" i="9"/>
  <c r="P1069" i="9"/>
  <c r="P1070" i="9"/>
  <c r="P1071" i="9"/>
  <c r="P1072" i="9"/>
  <c r="P1073" i="9"/>
  <c r="P1074" i="9"/>
  <c r="P1075" i="9"/>
  <c r="P1076" i="9"/>
  <c r="P1077" i="9"/>
  <c r="P1078" i="9"/>
  <c r="P1079" i="9"/>
  <c r="P1080" i="9"/>
  <c r="P1081" i="9"/>
  <c r="P1082" i="9"/>
  <c r="P1083" i="9"/>
  <c r="P1084" i="9"/>
  <c r="P1085" i="9"/>
  <c r="P1086" i="9"/>
  <c r="P1087" i="9"/>
  <c r="P1088" i="9"/>
  <c r="P1089" i="9"/>
  <c r="P1090" i="9"/>
  <c r="P1091" i="9"/>
  <c r="P1092" i="9"/>
  <c r="P1093" i="9"/>
  <c r="P1094" i="9"/>
  <c r="P1095" i="9"/>
  <c r="P1096" i="9"/>
  <c r="P1097" i="9"/>
  <c r="P1098" i="9"/>
  <c r="P1099" i="9"/>
  <c r="P1100" i="9"/>
  <c r="P1101" i="9"/>
  <c r="P1102" i="9"/>
  <c r="P1103" i="9"/>
  <c r="P1104" i="9"/>
  <c r="P1105" i="9"/>
  <c r="P1106" i="9"/>
  <c r="P1107" i="9"/>
  <c r="P1108" i="9"/>
  <c r="P1109" i="9"/>
  <c r="P1110" i="9"/>
  <c r="P1111" i="9"/>
  <c r="P1112" i="9"/>
  <c r="P1113" i="9"/>
  <c r="P1114" i="9"/>
  <c r="P1115" i="9"/>
  <c r="P1116" i="9"/>
  <c r="P1117" i="9"/>
  <c r="P1118" i="9"/>
  <c r="P1119" i="9"/>
  <c r="P1120" i="9"/>
  <c r="P1121" i="9"/>
  <c r="P1122" i="9"/>
  <c r="P1123" i="9"/>
  <c r="P1124" i="9"/>
  <c r="P1125" i="9"/>
  <c r="P1126" i="9"/>
  <c r="P1127" i="9"/>
  <c r="P1128" i="9"/>
  <c r="P1129" i="9"/>
  <c r="P1130" i="9"/>
  <c r="P1131" i="9"/>
  <c r="P1132" i="9"/>
  <c r="P1133" i="9"/>
  <c r="P1134" i="9"/>
  <c r="P1135" i="9"/>
  <c r="P1136" i="9"/>
  <c r="P1137" i="9"/>
  <c r="P1138" i="9"/>
  <c r="P1139" i="9"/>
  <c r="P1140" i="9"/>
  <c r="P1141" i="9"/>
  <c r="P1142" i="9"/>
  <c r="P1143" i="9"/>
  <c r="P1144" i="9"/>
  <c r="P1145" i="9"/>
  <c r="P1146" i="9"/>
  <c r="P1147" i="9"/>
  <c r="P1148" i="9"/>
  <c r="P1149" i="9"/>
  <c r="P1150" i="9"/>
  <c r="P1151" i="9"/>
  <c r="P1152" i="9"/>
  <c r="P1153" i="9"/>
  <c r="P1154" i="9"/>
  <c r="P1155" i="9"/>
  <c r="P1156" i="9"/>
  <c r="P1157" i="9"/>
  <c r="P1158" i="9"/>
  <c r="P1159" i="9"/>
  <c r="P1160" i="9"/>
  <c r="P1161" i="9"/>
  <c r="P1162" i="9"/>
  <c r="P1163" i="9"/>
  <c r="P1164" i="9"/>
  <c r="P1165" i="9"/>
  <c r="P1166" i="9"/>
  <c r="P1167" i="9"/>
  <c r="P1168" i="9"/>
  <c r="P1169" i="9"/>
  <c r="P1170" i="9"/>
  <c r="P1171" i="9"/>
  <c r="P1172" i="9"/>
  <c r="P1173" i="9"/>
  <c r="P1174" i="9"/>
  <c r="P1175" i="9"/>
  <c r="P1176" i="9"/>
  <c r="P1177" i="9"/>
  <c r="P1178" i="9"/>
  <c r="P1179" i="9"/>
  <c r="P1180" i="9"/>
  <c r="P1181" i="9"/>
  <c r="P1182" i="9"/>
  <c r="P1183" i="9"/>
  <c r="P1184" i="9"/>
  <c r="P1185" i="9"/>
  <c r="P1186" i="9"/>
  <c r="P1187" i="9"/>
  <c r="P1188" i="9"/>
  <c r="P1189" i="9"/>
  <c r="P1190" i="9"/>
  <c r="P1191" i="9"/>
  <c r="P1192" i="9"/>
  <c r="P1193" i="9"/>
  <c r="P1194" i="9"/>
  <c r="P1195" i="9"/>
  <c r="P1196" i="9"/>
  <c r="P1197" i="9"/>
  <c r="P1198" i="9"/>
  <c r="P1199" i="9"/>
  <c r="P1200" i="9"/>
  <c r="P1201" i="9"/>
  <c r="P1202" i="9"/>
  <c r="P1203" i="9"/>
  <c r="P1204" i="9"/>
  <c r="P1205" i="9"/>
  <c r="P1206" i="9"/>
  <c r="P1207" i="9"/>
  <c r="P1208" i="9"/>
  <c r="P1209" i="9"/>
  <c r="P1210" i="9"/>
  <c r="P1211" i="9"/>
  <c r="P1212" i="9"/>
  <c r="P1213" i="9"/>
  <c r="P1214" i="9"/>
  <c r="P1215" i="9"/>
  <c r="P1216" i="9"/>
  <c r="P1217" i="9"/>
  <c r="P1218" i="9"/>
  <c r="P1219" i="9"/>
  <c r="P1220" i="9"/>
  <c r="P1221" i="9"/>
  <c r="P1222" i="9"/>
  <c r="P1223" i="9"/>
  <c r="P1224" i="9"/>
  <c r="P1225" i="9"/>
  <c r="P1226" i="9"/>
  <c r="P1227" i="9"/>
  <c r="P1228" i="9"/>
  <c r="P1229" i="9"/>
  <c r="P1230" i="9"/>
  <c r="P1231" i="9"/>
  <c r="P1232" i="9"/>
  <c r="P1233" i="9"/>
  <c r="P1234" i="9"/>
  <c r="P1235" i="9"/>
  <c r="P1236" i="9"/>
  <c r="P1237" i="9"/>
  <c r="P1238" i="9"/>
  <c r="P1239" i="9"/>
  <c r="P1240" i="9"/>
  <c r="P1241" i="9"/>
  <c r="P1242" i="9"/>
  <c r="P1243" i="9"/>
  <c r="P1244" i="9"/>
  <c r="P1245" i="9"/>
  <c r="P1246" i="9"/>
  <c r="P1247" i="9"/>
  <c r="P1248" i="9"/>
  <c r="P1249" i="9"/>
  <c r="P1250" i="9"/>
  <c r="P1251" i="9"/>
  <c r="P1252" i="9"/>
  <c r="P1253" i="9"/>
  <c r="P1254" i="9"/>
  <c r="P1255" i="9"/>
  <c r="P1256" i="9"/>
  <c r="P1257" i="9"/>
  <c r="P1258" i="9"/>
  <c r="P1259" i="9"/>
  <c r="P1260" i="9"/>
  <c r="P1261" i="9"/>
  <c r="P1262" i="9"/>
  <c r="P1263" i="9"/>
  <c r="P1264" i="9"/>
  <c r="P1265" i="9"/>
  <c r="P1266" i="9"/>
  <c r="P1267" i="9"/>
  <c r="P1268" i="9"/>
  <c r="P1269" i="9"/>
  <c r="P1270" i="9"/>
  <c r="P1271" i="9"/>
  <c r="P1272" i="9"/>
  <c r="P1273" i="9"/>
  <c r="P1274" i="9"/>
  <c r="P1275" i="9"/>
  <c r="P1276" i="9"/>
  <c r="P1277" i="9"/>
  <c r="P1278" i="9"/>
  <c r="P1279" i="9"/>
  <c r="P1280" i="9"/>
  <c r="P1281" i="9"/>
  <c r="P1282" i="9"/>
  <c r="P1283" i="9"/>
  <c r="P1284" i="9"/>
  <c r="P1285" i="9"/>
  <c r="P1286" i="9"/>
  <c r="P1287" i="9"/>
  <c r="P1288" i="9"/>
  <c r="P1289" i="9"/>
  <c r="P1290" i="9"/>
  <c r="P1291" i="9"/>
  <c r="P1292" i="9"/>
  <c r="P1293" i="9"/>
  <c r="P1294" i="9"/>
  <c r="P1295" i="9"/>
  <c r="P1296" i="9"/>
  <c r="P1297" i="9"/>
  <c r="P1298" i="9"/>
  <c r="P1299" i="9"/>
  <c r="P1300" i="9"/>
  <c r="P1301" i="9"/>
  <c r="P1302" i="9"/>
  <c r="P1303" i="9"/>
  <c r="P1304" i="9"/>
  <c r="P1305" i="9"/>
  <c r="P1306" i="9"/>
  <c r="P1307" i="9"/>
  <c r="P1308" i="9"/>
  <c r="P1309" i="9"/>
  <c r="P1310" i="9"/>
  <c r="P1311" i="9"/>
  <c r="P1312" i="9"/>
  <c r="P1313" i="9"/>
  <c r="P1314" i="9"/>
  <c r="P1315" i="9"/>
  <c r="P1316" i="9"/>
  <c r="P1317" i="9"/>
  <c r="P1318" i="9"/>
  <c r="P1319" i="9"/>
  <c r="P1320" i="9"/>
  <c r="P1321" i="9"/>
  <c r="P1322" i="9"/>
  <c r="P1323" i="9"/>
  <c r="P1324" i="9"/>
  <c r="P1325" i="9"/>
  <c r="P1326" i="9"/>
  <c r="P1327" i="9"/>
  <c r="P1328" i="9"/>
  <c r="P1329" i="9"/>
  <c r="P1330" i="9"/>
  <c r="P1331" i="9"/>
  <c r="P1332" i="9"/>
  <c r="P1333" i="9"/>
  <c r="P1334" i="9"/>
  <c r="P1335" i="9"/>
  <c r="P1336" i="9"/>
  <c r="P1337" i="9"/>
  <c r="P1338" i="9"/>
  <c r="P1339" i="9"/>
  <c r="P1340" i="9"/>
  <c r="P1341" i="9"/>
  <c r="P1342" i="9"/>
  <c r="P1343" i="9"/>
  <c r="P1344" i="9"/>
  <c r="P1345" i="9"/>
  <c r="P1346" i="9"/>
  <c r="P1347" i="9"/>
  <c r="P1348" i="9"/>
  <c r="P1349" i="9"/>
  <c r="P1350" i="9"/>
  <c r="P1351" i="9"/>
  <c r="P1352" i="9"/>
  <c r="P1353" i="9"/>
  <c r="P1354" i="9"/>
  <c r="P1355" i="9"/>
  <c r="P1356" i="9"/>
  <c r="P1357" i="9"/>
  <c r="P1358" i="9"/>
  <c r="P1359" i="9"/>
  <c r="P1360" i="9"/>
  <c r="P1361" i="9"/>
  <c r="P1362" i="9"/>
  <c r="P1363" i="9"/>
  <c r="P1364" i="9"/>
  <c r="P1365" i="9"/>
  <c r="P1366" i="9"/>
  <c r="P1367" i="9"/>
  <c r="P1368" i="9"/>
  <c r="P1369" i="9"/>
  <c r="P1370" i="9"/>
  <c r="P1371" i="9"/>
  <c r="P1372" i="9"/>
  <c r="P1373" i="9"/>
  <c r="P1374" i="9"/>
  <c r="P1375" i="9"/>
  <c r="P1376" i="9"/>
  <c r="P1377" i="9"/>
  <c r="P1378" i="9"/>
  <c r="P1379" i="9"/>
  <c r="P1380" i="9"/>
  <c r="P1381" i="9"/>
  <c r="P1382" i="9"/>
  <c r="P1383" i="9"/>
  <c r="P1384" i="9"/>
  <c r="P1385" i="9"/>
  <c r="P1386" i="9"/>
  <c r="P1387" i="9"/>
  <c r="P1388" i="9"/>
  <c r="P1389" i="9"/>
  <c r="P1390" i="9"/>
  <c r="P1391" i="9"/>
  <c r="P1392" i="9"/>
  <c r="P1393" i="9"/>
  <c r="P1394" i="9"/>
  <c r="P1395" i="9"/>
  <c r="P1396" i="9"/>
  <c r="P1397" i="9"/>
  <c r="P1398" i="9"/>
  <c r="P1399" i="9"/>
  <c r="P1400" i="9"/>
  <c r="P1401" i="9"/>
  <c r="P1402" i="9"/>
  <c r="P1403" i="9"/>
  <c r="P1404" i="9"/>
  <c r="P1405" i="9"/>
  <c r="P1406" i="9"/>
  <c r="P1407" i="9"/>
  <c r="P1408" i="9"/>
  <c r="P1409" i="9"/>
  <c r="P1410" i="9"/>
  <c r="P1411" i="9"/>
  <c r="P1412" i="9"/>
  <c r="P1413" i="9"/>
  <c r="P1414" i="9"/>
  <c r="P1415" i="9"/>
  <c r="P1416" i="9"/>
  <c r="P1417" i="9"/>
  <c r="P1418" i="9"/>
  <c r="P1419" i="9"/>
  <c r="P1420" i="9"/>
  <c r="P1421" i="9"/>
  <c r="P1422" i="9"/>
  <c r="P1423" i="9"/>
  <c r="P1424" i="9"/>
  <c r="P1425" i="9"/>
  <c r="P1426" i="9"/>
  <c r="P1427" i="9"/>
  <c r="P1428" i="9"/>
  <c r="P1429" i="9"/>
  <c r="P1430" i="9"/>
  <c r="P1431" i="9"/>
  <c r="P1432" i="9"/>
  <c r="P1433" i="9"/>
  <c r="P1434" i="9"/>
  <c r="P1435" i="9"/>
  <c r="P1436" i="9"/>
  <c r="P1437" i="9"/>
  <c r="P1438" i="9"/>
  <c r="P1439" i="9"/>
  <c r="P1440" i="9"/>
  <c r="P1441" i="9"/>
  <c r="P1442" i="9"/>
  <c r="P1443" i="9"/>
  <c r="P1444" i="9"/>
  <c r="P1445" i="9"/>
  <c r="P1446" i="9"/>
  <c r="P1447" i="9"/>
  <c r="P1448" i="9"/>
  <c r="P1449" i="9"/>
  <c r="P1450" i="9"/>
  <c r="P1451" i="9"/>
  <c r="P1452" i="9"/>
  <c r="P1453" i="9"/>
  <c r="P1454" i="9"/>
  <c r="P1455" i="9"/>
  <c r="P1456" i="9"/>
  <c r="P1457" i="9"/>
  <c r="P1458" i="9"/>
  <c r="P1459" i="9"/>
  <c r="P1460" i="9"/>
  <c r="P1461" i="9"/>
  <c r="P1462" i="9"/>
  <c r="P1463" i="9"/>
  <c r="P1464" i="9"/>
  <c r="P1465" i="9"/>
  <c r="P1466" i="9"/>
  <c r="P1467" i="9"/>
  <c r="P1468" i="9"/>
  <c r="P1469" i="9"/>
  <c r="P1470" i="9"/>
  <c r="P1471" i="9"/>
  <c r="P1472" i="9"/>
  <c r="P1473" i="9"/>
  <c r="P1474" i="9"/>
  <c r="P1475" i="9"/>
  <c r="P1476" i="9"/>
  <c r="P1477" i="9"/>
  <c r="P1478" i="9"/>
  <c r="P1479" i="9"/>
  <c r="P1480" i="9"/>
  <c r="P1481" i="9"/>
  <c r="P1482" i="9"/>
  <c r="P1483" i="9"/>
  <c r="P1484" i="9"/>
  <c r="P1485" i="9"/>
  <c r="P1486" i="9"/>
  <c r="P1487" i="9"/>
  <c r="P1488" i="9"/>
  <c r="P1489" i="9"/>
  <c r="P1490" i="9"/>
  <c r="P1491" i="9"/>
  <c r="P1492" i="9"/>
  <c r="P1493" i="9"/>
  <c r="P1494" i="9"/>
  <c r="P1495" i="9"/>
  <c r="P1496" i="9"/>
  <c r="P1497" i="9"/>
  <c r="P1498" i="9"/>
  <c r="P1499" i="9"/>
  <c r="P1500" i="9"/>
  <c r="P1501" i="9"/>
  <c r="P1502" i="9"/>
  <c r="P1503" i="9"/>
  <c r="P1504" i="9"/>
  <c r="P1505" i="9"/>
  <c r="P1506" i="9"/>
  <c r="P1507" i="9"/>
  <c r="P1508" i="9"/>
  <c r="P1509" i="9"/>
  <c r="P1510" i="9"/>
  <c r="P1511" i="9"/>
  <c r="P1512" i="9"/>
  <c r="P1513" i="9"/>
  <c r="P1514" i="9"/>
  <c r="P1515" i="9"/>
  <c r="P1516" i="9"/>
  <c r="P1517" i="9"/>
  <c r="P1518" i="9"/>
  <c r="P1519" i="9"/>
  <c r="P1520" i="9"/>
  <c r="P1521" i="9"/>
  <c r="P1522" i="9"/>
  <c r="P1523" i="9"/>
  <c r="P1524" i="9"/>
  <c r="P1525" i="9"/>
  <c r="P1526" i="9"/>
  <c r="P1527" i="9"/>
  <c r="P1528" i="9"/>
  <c r="P1529" i="9"/>
  <c r="P1530" i="9"/>
  <c r="P1531" i="9"/>
  <c r="P1532" i="9"/>
  <c r="P1533" i="9"/>
  <c r="P1534" i="9"/>
  <c r="P1535" i="9"/>
  <c r="P1536" i="9"/>
  <c r="P1537" i="9"/>
  <c r="P1538" i="9"/>
  <c r="P1539" i="9"/>
  <c r="P1540" i="9"/>
  <c r="P1541" i="9"/>
  <c r="P1542" i="9"/>
  <c r="P1543" i="9"/>
  <c r="P1544" i="9"/>
  <c r="P1545" i="9"/>
  <c r="P1546" i="9"/>
  <c r="P1547" i="9"/>
  <c r="P1548" i="9"/>
  <c r="P1549" i="9"/>
  <c r="P1550" i="9"/>
  <c r="P1551" i="9"/>
  <c r="P1552" i="9"/>
  <c r="P1553" i="9"/>
  <c r="P1554" i="9"/>
  <c r="P1555" i="9"/>
  <c r="P1556" i="9"/>
  <c r="P1557" i="9"/>
  <c r="P1558" i="9"/>
  <c r="P1559" i="9"/>
  <c r="P1560" i="9"/>
  <c r="P1561" i="9"/>
  <c r="P1562" i="9"/>
  <c r="P1563" i="9"/>
  <c r="P1564" i="9"/>
  <c r="P1565" i="9"/>
  <c r="P1566" i="9"/>
  <c r="P1567" i="9"/>
  <c r="P1568" i="9"/>
  <c r="P1569" i="9"/>
  <c r="P1570" i="9"/>
  <c r="P1571" i="9"/>
  <c r="P1572" i="9"/>
  <c r="P1573" i="9"/>
  <c r="P1574" i="9"/>
  <c r="P1575" i="9"/>
  <c r="P1576" i="9"/>
  <c r="P1577" i="9"/>
  <c r="P1578" i="9"/>
  <c r="P1579" i="9"/>
  <c r="P1580" i="9"/>
  <c r="P1581" i="9"/>
  <c r="P1582" i="9"/>
  <c r="P1583" i="9"/>
  <c r="P1584" i="9"/>
  <c r="P1585" i="9"/>
  <c r="P1586" i="9"/>
  <c r="P1587" i="9"/>
  <c r="P1588" i="9"/>
  <c r="P1589" i="9"/>
  <c r="P1590" i="9"/>
  <c r="P1591" i="9"/>
  <c r="P1592" i="9"/>
  <c r="P1593" i="9"/>
  <c r="P1594" i="9"/>
  <c r="P1595" i="9"/>
  <c r="P1596" i="9"/>
  <c r="P1597" i="9"/>
  <c r="P1598" i="9"/>
  <c r="P1599" i="9"/>
  <c r="P1600" i="9"/>
  <c r="P1601" i="9"/>
  <c r="P1602" i="9"/>
  <c r="P1603" i="9"/>
  <c r="P1604" i="9"/>
  <c r="P1605" i="9"/>
  <c r="P1606" i="9"/>
  <c r="P1607" i="9"/>
  <c r="P1608" i="9"/>
  <c r="P1609" i="9"/>
  <c r="P1610" i="9"/>
  <c r="P1611" i="9"/>
  <c r="P1612" i="9"/>
  <c r="P1613" i="9"/>
  <c r="P1614" i="9"/>
  <c r="P1615" i="9"/>
  <c r="P1616" i="9"/>
  <c r="P1617" i="9"/>
  <c r="P1618" i="9"/>
  <c r="P1619" i="9"/>
  <c r="P1620" i="9"/>
  <c r="P1621" i="9"/>
  <c r="P1622" i="9"/>
  <c r="P1623" i="9"/>
  <c r="P1624" i="9"/>
  <c r="P1625" i="9"/>
  <c r="P1626" i="9"/>
  <c r="P1627" i="9"/>
  <c r="P1628" i="9"/>
  <c r="P1629" i="9"/>
  <c r="P1630" i="9"/>
  <c r="P1631" i="9"/>
  <c r="P1632" i="9"/>
  <c r="P1633" i="9"/>
  <c r="P1634" i="9"/>
  <c r="P1635" i="9"/>
  <c r="P1636" i="9"/>
  <c r="P1637" i="9"/>
  <c r="P1638" i="9"/>
  <c r="P1639" i="9"/>
  <c r="P1640" i="9"/>
  <c r="P1641" i="9"/>
  <c r="P1642" i="9"/>
  <c r="P1643" i="9"/>
  <c r="P1644" i="9"/>
  <c r="P1645" i="9"/>
  <c r="P1646" i="9"/>
  <c r="P1647" i="9"/>
  <c r="P1648" i="9"/>
  <c r="P1649" i="9"/>
  <c r="P1650" i="9"/>
  <c r="P1651" i="9"/>
  <c r="P1652" i="9"/>
  <c r="P1653" i="9"/>
  <c r="P1654" i="9"/>
  <c r="P1655" i="9"/>
  <c r="P1656" i="9"/>
  <c r="P1657" i="9"/>
  <c r="P1658" i="9"/>
  <c r="P1659" i="9"/>
  <c r="P1660" i="9"/>
  <c r="P1661" i="9"/>
  <c r="P1662" i="9"/>
  <c r="P1663" i="9"/>
  <c r="P1664" i="9"/>
  <c r="P1665" i="9"/>
  <c r="P1666" i="9"/>
  <c r="P1667" i="9"/>
  <c r="P1668" i="9"/>
  <c r="P1669" i="9"/>
  <c r="P1670" i="9"/>
  <c r="P1671" i="9"/>
  <c r="P1672" i="9"/>
  <c r="P1673" i="9"/>
  <c r="P1674" i="9"/>
  <c r="P1675" i="9"/>
  <c r="P1676" i="9"/>
  <c r="P1677" i="9"/>
  <c r="P1678" i="9"/>
  <c r="P1679" i="9"/>
  <c r="P1680" i="9"/>
  <c r="P1681" i="9"/>
  <c r="P1682" i="9"/>
  <c r="P1683" i="9"/>
  <c r="P1684" i="9"/>
  <c r="P1685" i="9"/>
  <c r="P1686" i="9"/>
  <c r="P1687" i="9"/>
  <c r="P1688" i="9"/>
  <c r="P1689" i="9"/>
  <c r="P1690" i="9"/>
  <c r="P1691" i="9"/>
  <c r="P1692" i="9"/>
  <c r="P1693" i="9"/>
  <c r="P1694" i="9"/>
  <c r="P1695" i="9"/>
  <c r="P1696" i="9"/>
  <c r="P1697" i="9"/>
  <c r="P1698" i="9"/>
  <c r="P1699" i="9"/>
  <c r="P1700" i="9"/>
  <c r="P1701" i="9"/>
  <c r="P1702" i="9"/>
  <c r="P1703" i="9"/>
  <c r="P1704" i="9"/>
  <c r="P1705" i="9"/>
  <c r="P1706" i="9"/>
  <c r="P1707" i="9"/>
  <c r="P1708" i="9"/>
  <c r="P1709" i="9"/>
  <c r="P1710" i="9"/>
  <c r="P1711" i="9"/>
  <c r="P1712" i="9"/>
  <c r="P1713" i="9"/>
  <c r="P1714" i="9"/>
  <c r="P1715" i="9"/>
  <c r="P1716" i="9"/>
  <c r="P1717" i="9"/>
  <c r="P1718" i="9"/>
  <c r="P1719" i="9"/>
  <c r="P1720" i="9"/>
  <c r="P1721" i="9"/>
  <c r="P1722" i="9"/>
  <c r="P1723" i="9"/>
  <c r="P1724" i="9"/>
  <c r="P1725" i="9"/>
  <c r="P1726" i="9"/>
  <c r="P1727" i="9"/>
  <c r="P1728" i="9"/>
  <c r="P1729" i="9"/>
  <c r="P1730" i="9"/>
  <c r="P1731" i="9"/>
  <c r="P1732" i="9"/>
  <c r="P1733" i="9"/>
  <c r="P1734" i="9"/>
  <c r="P1735" i="9"/>
  <c r="P1736" i="9"/>
  <c r="P1737" i="9"/>
  <c r="P1738" i="9"/>
  <c r="P1739" i="9"/>
  <c r="P1740" i="9"/>
  <c r="P1741" i="9"/>
  <c r="P1742" i="9"/>
  <c r="P1743" i="9"/>
  <c r="P1744" i="9"/>
  <c r="P1745" i="9"/>
  <c r="P1746" i="9"/>
  <c r="P1747" i="9"/>
  <c r="P1748" i="9"/>
  <c r="P1749" i="9"/>
  <c r="P1750" i="9"/>
  <c r="P1751" i="9"/>
  <c r="P1752" i="9"/>
  <c r="P1753" i="9"/>
  <c r="P1754" i="9"/>
  <c r="P1755" i="9"/>
  <c r="P1756" i="9"/>
  <c r="P1757" i="9"/>
  <c r="P1758" i="9"/>
  <c r="P1759" i="9"/>
  <c r="P1760" i="9"/>
  <c r="P1761" i="9"/>
  <c r="P1762" i="9"/>
  <c r="P1763" i="9"/>
  <c r="P1764" i="9"/>
  <c r="P1765" i="9"/>
  <c r="P1766" i="9"/>
  <c r="P1767" i="9"/>
  <c r="P1768" i="9"/>
  <c r="P1769" i="9"/>
  <c r="P1770" i="9"/>
  <c r="P1771" i="9"/>
  <c r="P1772" i="9"/>
  <c r="P1773" i="9"/>
  <c r="P1774" i="9"/>
  <c r="P1775" i="9"/>
  <c r="P1776" i="9"/>
  <c r="P1777" i="9"/>
  <c r="P1778" i="9"/>
  <c r="P1779" i="9"/>
  <c r="P1780" i="9"/>
  <c r="P1781" i="9"/>
  <c r="P1782" i="9"/>
  <c r="P1783" i="9"/>
  <c r="P1784" i="9"/>
  <c r="P1785" i="9"/>
  <c r="P1786" i="9"/>
  <c r="P1787" i="9"/>
  <c r="P1788" i="9"/>
  <c r="P1789" i="9"/>
  <c r="P1790" i="9"/>
  <c r="P1791" i="9"/>
  <c r="P1792" i="9"/>
  <c r="P1793" i="9"/>
  <c r="P1794" i="9"/>
  <c r="P1795" i="9"/>
  <c r="P1796" i="9"/>
  <c r="P1797" i="9"/>
  <c r="P1798" i="9"/>
  <c r="P1799" i="9"/>
  <c r="P1800" i="9"/>
  <c r="P1801" i="9"/>
  <c r="P1802" i="9"/>
  <c r="P1803" i="9"/>
  <c r="P1804" i="9"/>
  <c r="P1805" i="9"/>
  <c r="P1806" i="9"/>
  <c r="P1807" i="9"/>
  <c r="P1808" i="9"/>
  <c r="P1809" i="9"/>
  <c r="P1810" i="9"/>
  <c r="P1811" i="9"/>
  <c r="P1812" i="9"/>
  <c r="P1813" i="9"/>
  <c r="P1814" i="9"/>
  <c r="P1815" i="9"/>
  <c r="P1816" i="9"/>
  <c r="P1817" i="9"/>
  <c r="P1818" i="9"/>
  <c r="P1819" i="9"/>
  <c r="P1820" i="9"/>
  <c r="P1821" i="9"/>
  <c r="P1822" i="9"/>
  <c r="P1823" i="9"/>
  <c r="P1824" i="9"/>
  <c r="P1825" i="9"/>
  <c r="P1826" i="9"/>
  <c r="P1827" i="9"/>
  <c r="P1828" i="9"/>
  <c r="P1829" i="9"/>
  <c r="P1830" i="9"/>
  <c r="P1831" i="9"/>
  <c r="P1832" i="9"/>
  <c r="P1833" i="9"/>
  <c r="P1834" i="9"/>
  <c r="P1835" i="9"/>
  <c r="P1836" i="9"/>
  <c r="P1837" i="9"/>
  <c r="P1838" i="9"/>
  <c r="P1839" i="9"/>
  <c r="P1840" i="9"/>
  <c r="P1841" i="9"/>
  <c r="P1842" i="9"/>
  <c r="P1843" i="9"/>
  <c r="P1844" i="9"/>
  <c r="P1845" i="9"/>
  <c r="P1846" i="9"/>
  <c r="P1847" i="9"/>
  <c r="P1848" i="9"/>
  <c r="P1849" i="9"/>
  <c r="P1850" i="9"/>
  <c r="P1851" i="9"/>
  <c r="P1852" i="9"/>
  <c r="P1853" i="9"/>
  <c r="P1854" i="9"/>
  <c r="P1855" i="9"/>
  <c r="P1856" i="9"/>
  <c r="P1857" i="9"/>
  <c r="P1858" i="9"/>
  <c r="P1859" i="9"/>
  <c r="P1860" i="9"/>
  <c r="P1861" i="9"/>
  <c r="P1862" i="9"/>
  <c r="P1863" i="9"/>
  <c r="P1864" i="9"/>
  <c r="P1865" i="9"/>
  <c r="P1866" i="9"/>
  <c r="P1867" i="9"/>
  <c r="P1868" i="9"/>
  <c r="P1869" i="9"/>
  <c r="P1870" i="9"/>
  <c r="P1871" i="9"/>
  <c r="P1872" i="9"/>
  <c r="P1873" i="9"/>
  <c r="P1874" i="9"/>
  <c r="P1875" i="9"/>
  <c r="P1876" i="9"/>
  <c r="P1877" i="9"/>
  <c r="P1878" i="9"/>
  <c r="P1879" i="9"/>
  <c r="P1880" i="9"/>
  <c r="P1881" i="9"/>
  <c r="P1882" i="9"/>
  <c r="P1883" i="9"/>
  <c r="P1884" i="9"/>
  <c r="P1885" i="9"/>
  <c r="P1886" i="9"/>
  <c r="P1887" i="9"/>
  <c r="P1888" i="9"/>
  <c r="P1889" i="9"/>
  <c r="P1890" i="9"/>
  <c r="P1891" i="9"/>
  <c r="P1892" i="9"/>
  <c r="P1893" i="9"/>
  <c r="P1894" i="9"/>
  <c r="P1895" i="9"/>
  <c r="P1896" i="9"/>
  <c r="P1897" i="9"/>
  <c r="P1898" i="9"/>
  <c r="P1899" i="9"/>
  <c r="P1900" i="9"/>
  <c r="P1901" i="9"/>
  <c r="P1902" i="9"/>
  <c r="P1903" i="9"/>
  <c r="P1904" i="9"/>
  <c r="P1905" i="9"/>
  <c r="P1906" i="9"/>
  <c r="P1907" i="9"/>
  <c r="P1908" i="9"/>
  <c r="P1909" i="9"/>
  <c r="P1910" i="9"/>
  <c r="P1911" i="9"/>
  <c r="P1912" i="9"/>
  <c r="P1913" i="9"/>
  <c r="P1914" i="9"/>
  <c r="P1915" i="9"/>
  <c r="P1916" i="9"/>
  <c r="P1917" i="9"/>
  <c r="P1918" i="9"/>
  <c r="P1919" i="9"/>
  <c r="P1920" i="9"/>
  <c r="P1921" i="9"/>
  <c r="P1922" i="9"/>
  <c r="P1923" i="9"/>
  <c r="P1924" i="9"/>
  <c r="P1925" i="9"/>
  <c r="P1926" i="9"/>
  <c r="P1927" i="9"/>
  <c r="P1928" i="9"/>
  <c r="P1929" i="9"/>
  <c r="P1930" i="9"/>
  <c r="P1931" i="9"/>
  <c r="P1932" i="9"/>
  <c r="P1933" i="9"/>
  <c r="P1934" i="9"/>
  <c r="P1935" i="9"/>
  <c r="P1936" i="9"/>
  <c r="P1937" i="9"/>
  <c r="P1938" i="9"/>
  <c r="P1939" i="9"/>
  <c r="P1940" i="9"/>
  <c r="P1941" i="9"/>
  <c r="P1942" i="9"/>
  <c r="P1943" i="9"/>
  <c r="P1944" i="9"/>
  <c r="P1945" i="9"/>
  <c r="P1946" i="9"/>
  <c r="P1947" i="9"/>
  <c r="P1948" i="9"/>
  <c r="P1949" i="9"/>
  <c r="P1950" i="9"/>
  <c r="P1951" i="9"/>
  <c r="P1952" i="9"/>
  <c r="P1953" i="9"/>
  <c r="P1954" i="9"/>
  <c r="P1955" i="9"/>
  <c r="P1956" i="9"/>
  <c r="P1957" i="9"/>
  <c r="P1958" i="9"/>
  <c r="P1959" i="9"/>
  <c r="P1960" i="9"/>
  <c r="P1961" i="9"/>
  <c r="P1962" i="9"/>
  <c r="P1963" i="9"/>
  <c r="P1964" i="9"/>
  <c r="P1965" i="9"/>
  <c r="P1966" i="9"/>
  <c r="P1967" i="9"/>
  <c r="P1968" i="9"/>
  <c r="P1969" i="9"/>
  <c r="P1970" i="9"/>
  <c r="P1971" i="9"/>
  <c r="P1972" i="9"/>
  <c r="P1973" i="9"/>
  <c r="P1974" i="9"/>
  <c r="P1975" i="9"/>
  <c r="P1976" i="9"/>
  <c r="P1977" i="9"/>
  <c r="P1978" i="9"/>
  <c r="P1979" i="9"/>
  <c r="P1980" i="9"/>
  <c r="P1981" i="9"/>
  <c r="P1982" i="9"/>
  <c r="P1983" i="9"/>
  <c r="P1984" i="9"/>
  <c r="P1985" i="9"/>
  <c r="P1986" i="9"/>
  <c r="P1987" i="9"/>
  <c r="P1988" i="9"/>
  <c r="P1989" i="9"/>
  <c r="P1990" i="9"/>
  <c r="P1991" i="9"/>
  <c r="P1992" i="9"/>
  <c r="P1993" i="9"/>
  <c r="P1994" i="9"/>
  <c r="P1995" i="9"/>
  <c r="P1996" i="9"/>
  <c r="P1997" i="9"/>
  <c r="P1998" i="9"/>
  <c r="P1999" i="9"/>
  <c r="P2000" i="9"/>
  <c r="P2001" i="9"/>
  <c r="P2002" i="9"/>
  <c r="P2003" i="9"/>
  <c r="P2004" i="9"/>
  <c r="P2005" i="9"/>
  <c r="P2006" i="9"/>
  <c r="P2007" i="9"/>
  <c r="P2008" i="9"/>
  <c r="P2009" i="9"/>
  <c r="P2010" i="9"/>
  <c r="P2011" i="9"/>
  <c r="P2012" i="9"/>
  <c r="P2013" i="9"/>
  <c r="P2014" i="9"/>
  <c r="P2015" i="9"/>
  <c r="P2016" i="9"/>
  <c r="P2017" i="9"/>
  <c r="P2018" i="9"/>
  <c r="P2019" i="9"/>
  <c r="P2020" i="9"/>
  <c r="P2021" i="9"/>
  <c r="P2022" i="9"/>
  <c r="P2023" i="9"/>
  <c r="P2024" i="9"/>
  <c r="P2025" i="9"/>
  <c r="P2026" i="9"/>
  <c r="P2027" i="9"/>
  <c r="P2028" i="9"/>
  <c r="P2029" i="9"/>
  <c r="P2030" i="9"/>
  <c r="P2031" i="9"/>
  <c r="P2032" i="9"/>
  <c r="P2033" i="9"/>
  <c r="P2034" i="9"/>
  <c r="P2035" i="9"/>
  <c r="P2036" i="9"/>
  <c r="P2037" i="9"/>
  <c r="P2038" i="9"/>
  <c r="P2039" i="9"/>
  <c r="P2040" i="9"/>
  <c r="P2041" i="9"/>
  <c r="P2042" i="9"/>
  <c r="P2043" i="9"/>
  <c r="P2044" i="9"/>
  <c r="P2045" i="9"/>
  <c r="P2046" i="9"/>
  <c r="P2047" i="9"/>
  <c r="P2048" i="9"/>
  <c r="P2049" i="9"/>
  <c r="P2050" i="9"/>
  <c r="P2051" i="9"/>
  <c r="P2052" i="9"/>
  <c r="P2053" i="9"/>
  <c r="P2054" i="9"/>
  <c r="P2055" i="9"/>
  <c r="P2056" i="9"/>
  <c r="P2057" i="9"/>
  <c r="P2058" i="9"/>
  <c r="P2059" i="9"/>
  <c r="P2060" i="9"/>
  <c r="P2061" i="9"/>
  <c r="P2062" i="9"/>
  <c r="P2063" i="9"/>
  <c r="P2064" i="9"/>
  <c r="P2065" i="9"/>
  <c r="P2066" i="9"/>
  <c r="P2067" i="9"/>
  <c r="P2068" i="9"/>
  <c r="P2069" i="9"/>
  <c r="P2070" i="9"/>
  <c r="P2071" i="9"/>
  <c r="P2072" i="9"/>
  <c r="P2073" i="9"/>
  <c r="P2074" i="9"/>
  <c r="P2075" i="9"/>
  <c r="P2076" i="9"/>
  <c r="P2077" i="9"/>
  <c r="P2078" i="9"/>
  <c r="P2079" i="9"/>
  <c r="P2080" i="9"/>
  <c r="P2081" i="9"/>
  <c r="P2082" i="9"/>
  <c r="P2083" i="9"/>
  <c r="P2084" i="9"/>
  <c r="P2085" i="9"/>
  <c r="P2086" i="9"/>
  <c r="P2087" i="9"/>
  <c r="P2088" i="9"/>
  <c r="P2089" i="9"/>
  <c r="P2090" i="9"/>
  <c r="P2091" i="9"/>
  <c r="P2092" i="9"/>
  <c r="P2093" i="9"/>
  <c r="P2094" i="9"/>
  <c r="P2095" i="9"/>
  <c r="P2096" i="9"/>
  <c r="P2097" i="9"/>
  <c r="P2098" i="9"/>
  <c r="P2099" i="9"/>
  <c r="P2100" i="9"/>
  <c r="P2101" i="9"/>
  <c r="P2102" i="9"/>
  <c r="P2103" i="9"/>
  <c r="P2104" i="9"/>
  <c r="P2105" i="9"/>
  <c r="P2106" i="9"/>
  <c r="P2107" i="9"/>
  <c r="P2108" i="9"/>
  <c r="P2109" i="9"/>
  <c r="P2110" i="9"/>
  <c r="P2111" i="9"/>
  <c r="P2112" i="9"/>
  <c r="P2113" i="9"/>
  <c r="P2114" i="9"/>
  <c r="P2115" i="9"/>
  <c r="P2116" i="9"/>
  <c r="P2117" i="9"/>
  <c r="P2118" i="9"/>
  <c r="P2119" i="9"/>
  <c r="P2120" i="9"/>
  <c r="P2121" i="9"/>
  <c r="P2122" i="9"/>
  <c r="P2123" i="9"/>
  <c r="P2124" i="9"/>
  <c r="P2125" i="9"/>
  <c r="P2126" i="9"/>
  <c r="P2127" i="9"/>
  <c r="P2128" i="9"/>
  <c r="P2129" i="9"/>
  <c r="P2130" i="9"/>
  <c r="P2131" i="9"/>
  <c r="P2132" i="9"/>
  <c r="P2133" i="9"/>
  <c r="P2134" i="9"/>
  <c r="P2135" i="9"/>
  <c r="P2136" i="9"/>
  <c r="P2137" i="9"/>
  <c r="P2138" i="9"/>
  <c r="P2139" i="9"/>
  <c r="P2140" i="9"/>
  <c r="P2141" i="9"/>
  <c r="P2142" i="9"/>
  <c r="P2143" i="9"/>
  <c r="P2144" i="9"/>
  <c r="P2145" i="9"/>
  <c r="P2146" i="9"/>
  <c r="P2147" i="9"/>
  <c r="P2148" i="9"/>
  <c r="P2149" i="9"/>
  <c r="P2150" i="9"/>
  <c r="P2151" i="9"/>
  <c r="P2152" i="9"/>
  <c r="P2153" i="9"/>
  <c r="P2154" i="9"/>
  <c r="P2155" i="9"/>
  <c r="P2156" i="9"/>
  <c r="P2157" i="9"/>
  <c r="P2158" i="9"/>
  <c r="P2159" i="9"/>
  <c r="P2160" i="9"/>
  <c r="P2161" i="9"/>
  <c r="P2162" i="9"/>
  <c r="P2163" i="9"/>
  <c r="P2164" i="9"/>
  <c r="P2165" i="9"/>
  <c r="P2166" i="9"/>
  <c r="P2167" i="9"/>
  <c r="P2168" i="9"/>
  <c r="P2169" i="9"/>
  <c r="P2170" i="9"/>
  <c r="P2171" i="9"/>
  <c r="P2172" i="9"/>
  <c r="P2173" i="9"/>
  <c r="P2174" i="9"/>
  <c r="P2175" i="9"/>
  <c r="P2176" i="9"/>
  <c r="P2177" i="9"/>
  <c r="P2178" i="9"/>
  <c r="P2179" i="9"/>
  <c r="P2180" i="9"/>
  <c r="P2181" i="9"/>
  <c r="P2182" i="9"/>
  <c r="P2183" i="9"/>
  <c r="P2184" i="9"/>
  <c r="P2185" i="9"/>
  <c r="P2186" i="9"/>
  <c r="P2187" i="9"/>
  <c r="P2188" i="9"/>
  <c r="P2189" i="9"/>
  <c r="P2190" i="9"/>
  <c r="P2191" i="9"/>
  <c r="P2192" i="9"/>
  <c r="P2193" i="9"/>
  <c r="P2194" i="9"/>
  <c r="P2195" i="9"/>
  <c r="P2196" i="9"/>
  <c r="P2197" i="9"/>
  <c r="P2198" i="9"/>
  <c r="P2199" i="9"/>
  <c r="P2200" i="9"/>
  <c r="P2201" i="9"/>
  <c r="P2202" i="9"/>
  <c r="P2203" i="9"/>
  <c r="P2204" i="9"/>
  <c r="P2205" i="9"/>
  <c r="P2206" i="9"/>
  <c r="P2207" i="9"/>
  <c r="P2208" i="9"/>
  <c r="P2209" i="9"/>
  <c r="P2210" i="9"/>
  <c r="P2211" i="9"/>
  <c r="P2212" i="9"/>
  <c r="P2213" i="9"/>
  <c r="P2214" i="9"/>
  <c r="P2215" i="9"/>
  <c r="P2216" i="9"/>
  <c r="P2217" i="9"/>
  <c r="P2218" i="9"/>
  <c r="P2219" i="9"/>
  <c r="P2220" i="9"/>
  <c r="P2221" i="9"/>
  <c r="P2222" i="9"/>
  <c r="P2223" i="9"/>
  <c r="P2224" i="9"/>
  <c r="P2225" i="9"/>
  <c r="P2226" i="9"/>
  <c r="P2227" i="9"/>
  <c r="P2228" i="9"/>
  <c r="P2229" i="9"/>
  <c r="P2230" i="9"/>
  <c r="P2231" i="9"/>
  <c r="P2232" i="9"/>
  <c r="P2233" i="9"/>
  <c r="P2234" i="9"/>
  <c r="P2235" i="9"/>
  <c r="P2236" i="9"/>
  <c r="P2237" i="9"/>
  <c r="P2238" i="9"/>
  <c r="P2239" i="9"/>
  <c r="P2240" i="9"/>
  <c r="P2241" i="9"/>
  <c r="P2242" i="9"/>
  <c r="P2243" i="9"/>
  <c r="P2244" i="9"/>
  <c r="P2245" i="9"/>
  <c r="P2246" i="9"/>
  <c r="P2247" i="9"/>
  <c r="P2248" i="9"/>
  <c r="P2249" i="9"/>
  <c r="P2250" i="9"/>
  <c r="P2251" i="9"/>
  <c r="P2252" i="9"/>
  <c r="P2253" i="9"/>
  <c r="P2254" i="9"/>
  <c r="P2255" i="9"/>
  <c r="P2256" i="9"/>
  <c r="P2257" i="9"/>
  <c r="P2258" i="9"/>
  <c r="P2259" i="9"/>
  <c r="P2260" i="9"/>
  <c r="P2261" i="9"/>
  <c r="P2262" i="9"/>
  <c r="P2263" i="9"/>
  <c r="P2264" i="9"/>
  <c r="P2265" i="9"/>
  <c r="P2266" i="9"/>
  <c r="P2267" i="9"/>
  <c r="P2268" i="9"/>
  <c r="P2269" i="9"/>
  <c r="P2270" i="9"/>
  <c r="P2271" i="9"/>
  <c r="P2272" i="9"/>
  <c r="P2273" i="9"/>
  <c r="P2274" i="9"/>
  <c r="P2275" i="9"/>
  <c r="P2276" i="9"/>
  <c r="P2277" i="9"/>
  <c r="P2278" i="9"/>
  <c r="P2279" i="9"/>
  <c r="P2280" i="9"/>
  <c r="P2281" i="9"/>
  <c r="P2282" i="9"/>
  <c r="P2283" i="9"/>
  <c r="P2284" i="9"/>
  <c r="P2285" i="9"/>
  <c r="P2286" i="9"/>
  <c r="P2287" i="9"/>
  <c r="P2288" i="9"/>
  <c r="P2289" i="9"/>
  <c r="P2290" i="9"/>
  <c r="P2291" i="9"/>
  <c r="P2292" i="9"/>
  <c r="P2293" i="9"/>
  <c r="P2294" i="9"/>
  <c r="P2295" i="9"/>
  <c r="P2296" i="9"/>
  <c r="P2297" i="9"/>
  <c r="P2298" i="9"/>
  <c r="P2299" i="9"/>
  <c r="P2300" i="9"/>
  <c r="P2301" i="9"/>
  <c r="P2302" i="9"/>
  <c r="P2303" i="9"/>
  <c r="P2304" i="9"/>
  <c r="P2305" i="9"/>
  <c r="P2306" i="9"/>
  <c r="P2307" i="9"/>
  <c r="P2308" i="9"/>
  <c r="P2309" i="9"/>
  <c r="P2310" i="9"/>
  <c r="P2311" i="9"/>
  <c r="P2312" i="9"/>
  <c r="P2313" i="9"/>
  <c r="P2314" i="9"/>
  <c r="P2315" i="9"/>
  <c r="P2316" i="9"/>
  <c r="P2317" i="9"/>
  <c r="P2318" i="9"/>
  <c r="P2319" i="9"/>
  <c r="P2320" i="9"/>
  <c r="P2321" i="9"/>
  <c r="P2322" i="9"/>
  <c r="P2323" i="9"/>
  <c r="P2324" i="9"/>
  <c r="P2325" i="9"/>
  <c r="P2326" i="9"/>
  <c r="P2327" i="9"/>
  <c r="P2328" i="9"/>
  <c r="P2329" i="9"/>
  <c r="P2330" i="9"/>
  <c r="P2331" i="9"/>
  <c r="P2332" i="9"/>
  <c r="P2333" i="9"/>
  <c r="P2334" i="9"/>
  <c r="P2335" i="9"/>
  <c r="P2336" i="9"/>
  <c r="P2337" i="9"/>
  <c r="P2338" i="9"/>
  <c r="P2339" i="9"/>
  <c r="P2340" i="9"/>
  <c r="P2341" i="9"/>
  <c r="P2342" i="9"/>
  <c r="P2343" i="9"/>
  <c r="P2344" i="9"/>
  <c r="P2345" i="9"/>
  <c r="P2346" i="9"/>
  <c r="P2347" i="9"/>
  <c r="P2348" i="9"/>
  <c r="P2349" i="9"/>
  <c r="P2350" i="9"/>
  <c r="P2351" i="9"/>
  <c r="P2352" i="9"/>
  <c r="P2353" i="9"/>
  <c r="P2354" i="9"/>
  <c r="P2355" i="9"/>
  <c r="P2356" i="9"/>
  <c r="P2357" i="9"/>
  <c r="P2358" i="9"/>
  <c r="P2359" i="9"/>
  <c r="P2360" i="9"/>
  <c r="P2361" i="9"/>
  <c r="P2362" i="9"/>
  <c r="P2363" i="9"/>
  <c r="P2364" i="9"/>
  <c r="P2365" i="9"/>
  <c r="P2366" i="9"/>
  <c r="P2367" i="9"/>
  <c r="P2368" i="9"/>
  <c r="P2369" i="9"/>
  <c r="P2370" i="9"/>
  <c r="P2371" i="9"/>
  <c r="P2372" i="9"/>
  <c r="P2373" i="9"/>
  <c r="P2374" i="9"/>
  <c r="P2375" i="9"/>
  <c r="P2376" i="9"/>
  <c r="P2377" i="9"/>
  <c r="P2378" i="9"/>
  <c r="P2379" i="9"/>
  <c r="P2380" i="9"/>
  <c r="P2381" i="9"/>
  <c r="P2382" i="9"/>
  <c r="P2383" i="9"/>
  <c r="P2384" i="9"/>
  <c r="P2385" i="9"/>
  <c r="P2386" i="9"/>
  <c r="P2387" i="9"/>
  <c r="P2388" i="9"/>
  <c r="P2389" i="9"/>
  <c r="P2390" i="9"/>
  <c r="P2391" i="9"/>
  <c r="P2392" i="9"/>
  <c r="P2393" i="9"/>
  <c r="P2394" i="9"/>
  <c r="P2395" i="9"/>
  <c r="P2396" i="9"/>
  <c r="P2397" i="9"/>
  <c r="P2398" i="9"/>
  <c r="P2399" i="9"/>
  <c r="P2400" i="9"/>
  <c r="P2401" i="9"/>
  <c r="P2402" i="9"/>
  <c r="P2403" i="9"/>
  <c r="P2404" i="9"/>
  <c r="P2405" i="9"/>
  <c r="P2406" i="9"/>
  <c r="P2407" i="9"/>
  <c r="P2408" i="9"/>
  <c r="P2409" i="9"/>
  <c r="P2410" i="9"/>
  <c r="P2411" i="9"/>
  <c r="P2412" i="9"/>
  <c r="P2413" i="9"/>
  <c r="P2414" i="9"/>
  <c r="P2415" i="9"/>
  <c r="P2416" i="9"/>
  <c r="P2417" i="9"/>
  <c r="P2418" i="9"/>
  <c r="P2419" i="9"/>
  <c r="P2420" i="9"/>
  <c r="P2421" i="9"/>
  <c r="P2422" i="9"/>
  <c r="P2423" i="9"/>
  <c r="P2424" i="9"/>
  <c r="P2425" i="9"/>
  <c r="P2426" i="9"/>
  <c r="P2427" i="9"/>
  <c r="P2428" i="9"/>
  <c r="P2429" i="9"/>
  <c r="P2430" i="9"/>
  <c r="P2431" i="9"/>
  <c r="P2432" i="9"/>
  <c r="P2433" i="9"/>
  <c r="P2434" i="9"/>
  <c r="P2435" i="9"/>
  <c r="P2436" i="9"/>
  <c r="P2437" i="9"/>
  <c r="P2438" i="9"/>
  <c r="P2439" i="9"/>
  <c r="P2440" i="9"/>
  <c r="P2441" i="9"/>
  <c r="P2442" i="9"/>
  <c r="P2443" i="9"/>
  <c r="P2444" i="9"/>
  <c r="P2445" i="9"/>
  <c r="P2446" i="9"/>
  <c r="P2447" i="9"/>
  <c r="P2448" i="9"/>
  <c r="P2449" i="9"/>
  <c r="P2450" i="9"/>
  <c r="P2451" i="9"/>
  <c r="P2452" i="9"/>
  <c r="P2453" i="9"/>
  <c r="P2454" i="9"/>
  <c r="P2455" i="9"/>
  <c r="P2456" i="9"/>
  <c r="P2457" i="9"/>
  <c r="P2458" i="9"/>
  <c r="P2459" i="9"/>
  <c r="P2460" i="9"/>
  <c r="P2461" i="9"/>
  <c r="P2462" i="9"/>
  <c r="P2463" i="9"/>
  <c r="P2464" i="9"/>
  <c r="P2465" i="9"/>
  <c r="P2466" i="9"/>
  <c r="P2467" i="9"/>
  <c r="P2468" i="9"/>
  <c r="P2469" i="9"/>
  <c r="P2470" i="9"/>
  <c r="P2471" i="9"/>
  <c r="P2472" i="9"/>
  <c r="P2473" i="9"/>
  <c r="P2474" i="9"/>
  <c r="P2475" i="9"/>
  <c r="P2476" i="9"/>
  <c r="P2477" i="9"/>
  <c r="P2478" i="9"/>
  <c r="P2479" i="9"/>
  <c r="P2480" i="9"/>
  <c r="P2481" i="9"/>
  <c r="P2482" i="9"/>
  <c r="P2483" i="9"/>
  <c r="P2484" i="9"/>
  <c r="P2485" i="9"/>
  <c r="P2486" i="9"/>
  <c r="P2487" i="9"/>
  <c r="P2488" i="9"/>
  <c r="P2489" i="9"/>
  <c r="P2490" i="9"/>
  <c r="P2491" i="9"/>
  <c r="P2492" i="9"/>
  <c r="P2493" i="9"/>
  <c r="P2494" i="9"/>
  <c r="P2495" i="9"/>
  <c r="P2496" i="9"/>
  <c r="P2497" i="9"/>
  <c r="P2498" i="9"/>
  <c r="P2499" i="9"/>
  <c r="P2500" i="9"/>
  <c r="P2501" i="9"/>
  <c r="P2502" i="9"/>
  <c r="P2503" i="9"/>
  <c r="P2504" i="9"/>
  <c r="P2505" i="9"/>
  <c r="P2506" i="9"/>
  <c r="P2507" i="9"/>
  <c r="P2508" i="9"/>
  <c r="P2509" i="9"/>
  <c r="P2510" i="9"/>
  <c r="P2511" i="9"/>
  <c r="P2512" i="9"/>
  <c r="P2513" i="9"/>
  <c r="P2514" i="9"/>
  <c r="P2515" i="9"/>
  <c r="P2516" i="9"/>
  <c r="P2517" i="9"/>
  <c r="P2518" i="9"/>
  <c r="P2519" i="9"/>
  <c r="P2520" i="9"/>
  <c r="P2521" i="9"/>
  <c r="P2522" i="9"/>
  <c r="P2523" i="9"/>
  <c r="P2524" i="9"/>
  <c r="P2525" i="9"/>
  <c r="P2526" i="9"/>
  <c r="P2527" i="9"/>
  <c r="P2528" i="9"/>
  <c r="P2529" i="9"/>
  <c r="P2530" i="9"/>
  <c r="P2531" i="9"/>
  <c r="P2532" i="9"/>
  <c r="P2533" i="9"/>
  <c r="P2534" i="9"/>
  <c r="P2535" i="9"/>
  <c r="P2536" i="9"/>
  <c r="P2537" i="9"/>
  <c r="P2538" i="9"/>
  <c r="P2539" i="9"/>
  <c r="P2540" i="9"/>
  <c r="P2541" i="9"/>
  <c r="P2542" i="9"/>
  <c r="P2543" i="9"/>
  <c r="P2544" i="9"/>
  <c r="P2545" i="9"/>
  <c r="P2546" i="9"/>
  <c r="P2547" i="9"/>
  <c r="P2548" i="9"/>
  <c r="P2549" i="9"/>
  <c r="P2550" i="9"/>
  <c r="P2551" i="9"/>
  <c r="P2552" i="9"/>
  <c r="P2553" i="9"/>
  <c r="P2554" i="9"/>
  <c r="P2555" i="9"/>
  <c r="P2556" i="9"/>
  <c r="P2557" i="9"/>
  <c r="P2558" i="9"/>
  <c r="P2559" i="9"/>
  <c r="P2560" i="9"/>
  <c r="P2561" i="9"/>
  <c r="P2562" i="9"/>
  <c r="P2563" i="9"/>
  <c r="P2564" i="9"/>
  <c r="P2565" i="9"/>
  <c r="P2566" i="9"/>
  <c r="P2567" i="9"/>
  <c r="P2568" i="9"/>
  <c r="P2569" i="9"/>
  <c r="P2570" i="9"/>
  <c r="P2571" i="9"/>
  <c r="P2572" i="9"/>
  <c r="P2573" i="9"/>
  <c r="P2574" i="9"/>
  <c r="P2575" i="9"/>
  <c r="P2576" i="9"/>
  <c r="P2577" i="9"/>
  <c r="P2578" i="9"/>
  <c r="P2579" i="9"/>
  <c r="P2580" i="9"/>
  <c r="P2581" i="9"/>
  <c r="P2582" i="9"/>
  <c r="P2583" i="9"/>
  <c r="P2584" i="9"/>
  <c r="P2585" i="9"/>
  <c r="P2586" i="9"/>
  <c r="P2587" i="9"/>
  <c r="P2588" i="9"/>
  <c r="P2589" i="9"/>
  <c r="P2590" i="9"/>
  <c r="P2591" i="9"/>
  <c r="P2592" i="9"/>
  <c r="P2593" i="9"/>
  <c r="P2594" i="9"/>
  <c r="P2595" i="9"/>
  <c r="P2596" i="9"/>
  <c r="P2597" i="9"/>
  <c r="P2598" i="9"/>
  <c r="P2599" i="9"/>
  <c r="P2600" i="9"/>
  <c r="P2601" i="9"/>
  <c r="P2602" i="9"/>
  <c r="P2603" i="9"/>
  <c r="P2604" i="9"/>
  <c r="P2605" i="9"/>
  <c r="P2606" i="9"/>
  <c r="P2607" i="9"/>
  <c r="P2608" i="9"/>
  <c r="P2609" i="9"/>
  <c r="P2610" i="9"/>
  <c r="P2611" i="9"/>
  <c r="P2612" i="9"/>
  <c r="P2613" i="9"/>
  <c r="P2614" i="9"/>
  <c r="P2615" i="9"/>
  <c r="P2616" i="9"/>
  <c r="P2617" i="9"/>
  <c r="P2618" i="9"/>
  <c r="P2619" i="9"/>
  <c r="P2620" i="9"/>
  <c r="P2621" i="9"/>
  <c r="P2622" i="9"/>
  <c r="P2623" i="9"/>
  <c r="P2624" i="9"/>
  <c r="P2625" i="9"/>
  <c r="P2626" i="9"/>
  <c r="P2627" i="9"/>
  <c r="P2628" i="9"/>
  <c r="P2629" i="9"/>
  <c r="P2630" i="9"/>
  <c r="P2631" i="9"/>
  <c r="P2632" i="9"/>
  <c r="P2633" i="9"/>
  <c r="P2634" i="9"/>
  <c r="P2635" i="9"/>
  <c r="P2636" i="9"/>
  <c r="P2637" i="9"/>
  <c r="P2638" i="9"/>
  <c r="P2639" i="9"/>
  <c r="P2640" i="9"/>
  <c r="P2641" i="9"/>
  <c r="P2642" i="9"/>
  <c r="P2643" i="9"/>
  <c r="P2644" i="9"/>
  <c r="P2645" i="9"/>
  <c r="P2646" i="9"/>
  <c r="P2647" i="9"/>
  <c r="P2648" i="9"/>
  <c r="P2649" i="9"/>
  <c r="P2650" i="9"/>
  <c r="P2651" i="9"/>
  <c r="P2652" i="9"/>
  <c r="P2653" i="9"/>
  <c r="P2654" i="9"/>
  <c r="P2655" i="9"/>
  <c r="P2656" i="9"/>
  <c r="P2657" i="9"/>
  <c r="P2658" i="9"/>
  <c r="P2659" i="9"/>
  <c r="P2660" i="9"/>
  <c r="P2661" i="9"/>
  <c r="P2662" i="9"/>
  <c r="P2663" i="9"/>
  <c r="P2664" i="9"/>
  <c r="P2665" i="9"/>
  <c r="P2666" i="9"/>
  <c r="P2667" i="9"/>
  <c r="P2668" i="9"/>
  <c r="P2669" i="9"/>
  <c r="P2670" i="9"/>
  <c r="P2671" i="9"/>
  <c r="P2672" i="9"/>
  <c r="P2673" i="9"/>
  <c r="P2674" i="9"/>
  <c r="P2675" i="9"/>
  <c r="P2676" i="9"/>
  <c r="P2677" i="9"/>
  <c r="P2678" i="9"/>
  <c r="P2679" i="9"/>
  <c r="P2680" i="9"/>
  <c r="P2681" i="9"/>
  <c r="P2682" i="9"/>
  <c r="P2683" i="9"/>
  <c r="P2684" i="9"/>
  <c r="P2685" i="9"/>
  <c r="P2686" i="9"/>
  <c r="P2687" i="9"/>
  <c r="P2688" i="9"/>
  <c r="P2689" i="9"/>
  <c r="P2690" i="9"/>
  <c r="P2691" i="9"/>
  <c r="P2692" i="9"/>
  <c r="P2693" i="9"/>
  <c r="P2694" i="9"/>
  <c r="P2695" i="9"/>
  <c r="P2696" i="9"/>
  <c r="P2697" i="9"/>
  <c r="P2698" i="9"/>
  <c r="P2699" i="9"/>
  <c r="P2700" i="9"/>
  <c r="P2701" i="9"/>
  <c r="P2702" i="9"/>
  <c r="P2703" i="9"/>
  <c r="P2704" i="9"/>
  <c r="P2705" i="9"/>
  <c r="P2706" i="9"/>
  <c r="P2707" i="9"/>
  <c r="P2708" i="9"/>
  <c r="P2709" i="9"/>
  <c r="P2710" i="9"/>
  <c r="P2711" i="9"/>
  <c r="P2712" i="9"/>
  <c r="P2713" i="9"/>
  <c r="P2714" i="9"/>
  <c r="P2715" i="9"/>
  <c r="P2716" i="9"/>
  <c r="P2717" i="9"/>
  <c r="P2718" i="9"/>
  <c r="P2719" i="9"/>
  <c r="P2720" i="9"/>
  <c r="P2721" i="9"/>
  <c r="P2722" i="9"/>
  <c r="P2723" i="9"/>
  <c r="P2724" i="9"/>
  <c r="P2725" i="9"/>
  <c r="P2726" i="9"/>
  <c r="P2727" i="9"/>
  <c r="P2728" i="9"/>
  <c r="P2729" i="9"/>
  <c r="P2730" i="9"/>
  <c r="P2731" i="9"/>
  <c r="P2732" i="9"/>
  <c r="P2733" i="9"/>
  <c r="P2734" i="9"/>
  <c r="P2735" i="9"/>
  <c r="P2736" i="9"/>
  <c r="P2737" i="9"/>
  <c r="P2738" i="9"/>
  <c r="P2739" i="9"/>
  <c r="P2740" i="9"/>
  <c r="P2741" i="9"/>
  <c r="P2742" i="9"/>
  <c r="P2743" i="9"/>
  <c r="P2744" i="9"/>
  <c r="P2745" i="9"/>
  <c r="P2746" i="9"/>
  <c r="P2747" i="9"/>
  <c r="P2748" i="9"/>
  <c r="P2749" i="9"/>
  <c r="P2750" i="9"/>
  <c r="P2751" i="9"/>
  <c r="P2752" i="9"/>
  <c r="P2753" i="9"/>
  <c r="P2754" i="9"/>
  <c r="P2755" i="9"/>
  <c r="P2756" i="9"/>
  <c r="P2757" i="9"/>
  <c r="P2758" i="9"/>
  <c r="P2759" i="9"/>
  <c r="P2760" i="9"/>
  <c r="P2761" i="9"/>
  <c r="P2762" i="9"/>
  <c r="P2763" i="9"/>
  <c r="P2764" i="9"/>
  <c r="P2765" i="9"/>
  <c r="P2766" i="9"/>
  <c r="P2767" i="9"/>
  <c r="P2768" i="9"/>
  <c r="P2769" i="9"/>
  <c r="P2770" i="9"/>
  <c r="P2771" i="9"/>
  <c r="P2772" i="9"/>
  <c r="P2773" i="9"/>
  <c r="P2774" i="9"/>
  <c r="P2775" i="9"/>
  <c r="P2776" i="9"/>
  <c r="P2777" i="9"/>
  <c r="P2778" i="9"/>
  <c r="P2779" i="9"/>
  <c r="P2780" i="9"/>
  <c r="P2781" i="9"/>
  <c r="P2782" i="9"/>
  <c r="P2783" i="9"/>
  <c r="P2784" i="9"/>
  <c r="P2785" i="9"/>
  <c r="P2786" i="9"/>
  <c r="P2787" i="9"/>
  <c r="P2788" i="9"/>
  <c r="P2789" i="9"/>
  <c r="P2790" i="9"/>
  <c r="P2791" i="9"/>
  <c r="P2792" i="9"/>
  <c r="P2793" i="9"/>
  <c r="P2794" i="9"/>
  <c r="P2795" i="9"/>
  <c r="P2796" i="9"/>
  <c r="P2797" i="9"/>
  <c r="P2798" i="9"/>
  <c r="P2799" i="9"/>
  <c r="P2800" i="9"/>
  <c r="P2801" i="9"/>
  <c r="P2802" i="9"/>
  <c r="P2803" i="9"/>
  <c r="P2804" i="9"/>
  <c r="P2805" i="9"/>
  <c r="P2806" i="9"/>
  <c r="P2807" i="9"/>
  <c r="P2808" i="9"/>
  <c r="P2809" i="9"/>
  <c r="P2810" i="9"/>
  <c r="P2811" i="9"/>
  <c r="P2812" i="9"/>
  <c r="P2813" i="9"/>
  <c r="P2814" i="9"/>
  <c r="P2815" i="9"/>
  <c r="P2816" i="9"/>
  <c r="P2817" i="9"/>
  <c r="P2818" i="9"/>
  <c r="P2819" i="9"/>
  <c r="P2820" i="9"/>
  <c r="P2821" i="9"/>
  <c r="P2822" i="9"/>
  <c r="P2823" i="9"/>
  <c r="P2824" i="9"/>
  <c r="P2825" i="9"/>
  <c r="P2826" i="9"/>
  <c r="P2827" i="9"/>
  <c r="P2828" i="9"/>
  <c r="P2829" i="9"/>
  <c r="P2830" i="9"/>
  <c r="P2831" i="9"/>
  <c r="P2832" i="9"/>
  <c r="P2833" i="9"/>
  <c r="P2834" i="9"/>
  <c r="P2835" i="9"/>
  <c r="P2836" i="9"/>
  <c r="P2837" i="9"/>
  <c r="P2838" i="9"/>
  <c r="P2839" i="9"/>
  <c r="P2840" i="9"/>
  <c r="P2841" i="9"/>
  <c r="P2842" i="9"/>
  <c r="P2843" i="9"/>
  <c r="P2844" i="9"/>
  <c r="P2845" i="9"/>
  <c r="P2846" i="9"/>
  <c r="P2847" i="9"/>
  <c r="P2848" i="9"/>
  <c r="P2849" i="9"/>
  <c r="P2850" i="9"/>
  <c r="P2851" i="9"/>
  <c r="P2852" i="9"/>
  <c r="P2853" i="9"/>
  <c r="P2854" i="9"/>
  <c r="P2855" i="9"/>
  <c r="P2856" i="9"/>
  <c r="P2857" i="9"/>
  <c r="P2858" i="9"/>
  <c r="P2859" i="9"/>
  <c r="P2860" i="9"/>
  <c r="P2861" i="9"/>
  <c r="P2862" i="9"/>
  <c r="P2863" i="9"/>
  <c r="P2864" i="9"/>
  <c r="P2865" i="9"/>
  <c r="P2866" i="9"/>
  <c r="P2867" i="9"/>
  <c r="P2868" i="9"/>
  <c r="P2869" i="9"/>
  <c r="P2870" i="9"/>
  <c r="P2871" i="9"/>
  <c r="P2872" i="9"/>
  <c r="P2873" i="9"/>
  <c r="P2874" i="9"/>
  <c r="P2875" i="9"/>
  <c r="P2876" i="9"/>
  <c r="P2877" i="9"/>
  <c r="P2878" i="9"/>
  <c r="P2879" i="9"/>
  <c r="P2880" i="9"/>
  <c r="P2881" i="9"/>
  <c r="P2882" i="9"/>
  <c r="P2883" i="9"/>
  <c r="P2884" i="9"/>
  <c r="P2885" i="9"/>
  <c r="P2886" i="9"/>
  <c r="P2887" i="9"/>
  <c r="P2888" i="9"/>
  <c r="P2889" i="9"/>
  <c r="P2890" i="9"/>
  <c r="P2891" i="9"/>
  <c r="P2892" i="9"/>
  <c r="P2893" i="9"/>
  <c r="P2894" i="9"/>
  <c r="P2895" i="9"/>
  <c r="P2896" i="9"/>
  <c r="P2897" i="9"/>
  <c r="P2898" i="9"/>
  <c r="P2899" i="9"/>
  <c r="P2900" i="9"/>
  <c r="P2901" i="9"/>
  <c r="P2902" i="9"/>
  <c r="P2903" i="9"/>
  <c r="P2904" i="9"/>
  <c r="P2905" i="9"/>
  <c r="P2906" i="9"/>
  <c r="P2907" i="9"/>
  <c r="P2908" i="9"/>
  <c r="P2909" i="9"/>
  <c r="P2910" i="9"/>
  <c r="P2911" i="9"/>
  <c r="P2912" i="9"/>
  <c r="P2913" i="9"/>
  <c r="P2914" i="9"/>
  <c r="P2915" i="9"/>
  <c r="P2916" i="9"/>
  <c r="P2917" i="9"/>
  <c r="P2918" i="9"/>
  <c r="P2919" i="9"/>
  <c r="P2920" i="9"/>
  <c r="P2921" i="9"/>
  <c r="P2922" i="9"/>
  <c r="P2923" i="9"/>
  <c r="P2924" i="9"/>
  <c r="P2925" i="9"/>
  <c r="P2926" i="9"/>
  <c r="P2927" i="9"/>
  <c r="P2928" i="9"/>
  <c r="P2929" i="9"/>
  <c r="P2930" i="9"/>
  <c r="P2931" i="9"/>
  <c r="P2932" i="9"/>
  <c r="P2933" i="9"/>
  <c r="P2934" i="9"/>
  <c r="P2935" i="9"/>
  <c r="P2936" i="9"/>
  <c r="P2937" i="9"/>
  <c r="P2938" i="9"/>
  <c r="P2939" i="9"/>
  <c r="P2940" i="9"/>
  <c r="P2941" i="9"/>
  <c r="P2942" i="9"/>
  <c r="P2943" i="9"/>
  <c r="P2944" i="9"/>
  <c r="P2945" i="9"/>
  <c r="P2946" i="9"/>
  <c r="P2947" i="9"/>
  <c r="P2948" i="9"/>
  <c r="P2949" i="9"/>
  <c r="P2950" i="9"/>
  <c r="P2951" i="9"/>
  <c r="P2952" i="9"/>
  <c r="P2953" i="9"/>
  <c r="P2954" i="9"/>
  <c r="P2955" i="9"/>
  <c r="P2956" i="9"/>
  <c r="P2957" i="9"/>
  <c r="P2958" i="9"/>
  <c r="P2959" i="9"/>
  <c r="P2960" i="9"/>
  <c r="P2961" i="9"/>
  <c r="P2962" i="9"/>
  <c r="P2963" i="9"/>
  <c r="P2964" i="9"/>
  <c r="P2965" i="9"/>
  <c r="P2966" i="9"/>
  <c r="P2967" i="9"/>
  <c r="P2968" i="9"/>
  <c r="P2969" i="9"/>
  <c r="P2970" i="9"/>
  <c r="P2971" i="9"/>
  <c r="P2972" i="9"/>
  <c r="P2973" i="9"/>
  <c r="P2974" i="9"/>
  <c r="P2975" i="9"/>
  <c r="P2976" i="9"/>
  <c r="P2977" i="9"/>
  <c r="P2978" i="9"/>
  <c r="P2979" i="9"/>
  <c r="P2980" i="9"/>
  <c r="P2981" i="9"/>
  <c r="P2982" i="9"/>
  <c r="P2983" i="9"/>
  <c r="P2984" i="9"/>
  <c r="P2985" i="9"/>
  <c r="P2986" i="9"/>
  <c r="P2987" i="9"/>
  <c r="P2988" i="9"/>
  <c r="P2989" i="9"/>
  <c r="P2990" i="9"/>
  <c r="P2991" i="9"/>
  <c r="P2992" i="9"/>
  <c r="P2993" i="9"/>
  <c r="P2994" i="9"/>
  <c r="P2995" i="9"/>
  <c r="P2996" i="9"/>
  <c r="P2997" i="9"/>
  <c r="P2998" i="9"/>
  <c r="P2999" i="9"/>
  <c r="P3000" i="9"/>
  <c r="P3001" i="9"/>
  <c r="P3002" i="9"/>
  <c r="P3003" i="9"/>
  <c r="P3004" i="9"/>
  <c r="P3005" i="9"/>
  <c r="P3006" i="9"/>
  <c r="P3007" i="9"/>
  <c r="P3008" i="9"/>
  <c r="P3009" i="9"/>
  <c r="P3010" i="9"/>
  <c r="P3011" i="9"/>
  <c r="P3012" i="9"/>
  <c r="P3013" i="9"/>
  <c r="P3014" i="9"/>
  <c r="P3015" i="9"/>
  <c r="P3016" i="9"/>
  <c r="P3017" i="9"/>
  <c r="P3018" i="9"/>
  <c r="P3019" i="9"/>
  <c r="P3020" i="9"/>
  <c r="P3021" i="9"/>
  <c r="P3022" i="9"/>
  <c r="P3023" i="9"/>
  <c r="P3024" i="9"/>
  <c r="P3025" i="9"/>
  <c r="P3026" i="9"/>
  <c r="P3027" i="9"/>
  <c r="P3028" i="9"/>
  <c r="P3029" i="9"/>
  <c r="P3030" i="9"/>
  <c r="P3031" i="9"/>
  <c r="P3032" i="9"/>
  <c r="P3033" i="9"/>
  <c r="P3034" i="9"/>
  <c r="P3035" i="9"/>
  <c r="P3036" i="9"/>
  <c r="P3037" i="9"/>
  <c r="P3038" i="9"/>
  <c r="P3039" i="9"/>
  <c r="P3040" i="9"/>
  <c r="P3041" i="9"/>
  <c r="P3042" i="9"/>
  <c r="P3043" i="9"/>
  <c r="P3044" i="9"/>
  <c r="P3045" i="9"/>
  <c r="P3046" i="9"/>
  <c r="P3047" i="9"/>
  <c r="P3048" i="9"/>
  <c r="P3049" i="9"/>
  <c r="P3050" i="9"/>
  <c r="P3051" i="9"/>
  <c r="P3052" i="9"/>
  <c r="P3053" i="9"/>
  <c r="P3054" i="9"/>
  <c r="P3055" i="9"/>
  <c r="P3056" i="9"/>
  <c r="P3057" i="9"/>
  <c r="P3058" i="9"/>
  <c r="P3059" i="9"/>
  <c r="P3060" i="9"/>
  <c r="P3061" i="9"/>
  <c r="P3062" i="9"/>
  <c r="P3063" i="9"/>
  <c r="P3064" i="9"/>
  <c r="P3065" i="9"/>
  <c r="P3066" i="9"/>
  <c r="P3067" i="9"/>
  <c r="P3068" i="9"/>
  <c r="P3069" i="9"/>
  <c r="P3070" i="9"/>
  <c r="P3071" i="9"/>
  <c r="P3072" i="9"/>
  <c r="P3073" i="9"/>
  <c r="P3074" i="9"/>
  <c r="P3075" i="9"/>
  <c r="P3076" i="9"/>
  <c r="P3077" i="9"/>
  <c r="P3078" i="9"/>
  <c r="P3079" i="9"/>
  <c r="P3080" i="9"/>
  <c r="P3081" i="9"/>
  <c r="P3082" i="9"/>
  <c r="P3083" i="9"/>
  <c r="P3084" i="9"/>
  <c r="P3085" i="9"/>
  <c r="P3086" i="9"/>
  <c r="P3087" i="9"/>
  <c r="P3088" i="9"/>
  <c r="P3089" i="9"/>
  <c r="P3090" i="9"/>
  <c r="P3091" i="9"/>
  <c r="P3092" i="9"/>
  <c r="P3093" i="9"/>
  <c r="P3094" i="9"/>
  <c r="P3095" i="9"/>
  <c r="P3096" i="9"/>
  <c r="P3097" i="9"/>
  <c r="P3098" i="9"/>
  <c r="P3099" i="9"/>
  <c r="P3100" i="9"/>
  <c r="P3101" i="9"/>
  <c r="P3102" i="9"/>
  <c r="P3103" i="9"/>
  <c r="P3104" i="9"/>
  <c r="P3105" i="9"/>
  <c r="P3106" i="9"/>
  <c r="P3107" i="9"/>
  <c r="P3108" i="9"/>
  <c r="P3109" i="9"/>
  <c r="P3110" i="9"/>
  <c r="P3111" i="9"/>
  <c r="P3112" i="9"/>
  <c r="P3113" i="9"/>
  <c r="P3114" i="9"/>
  <c r="P3115" i="9"/>
  <c r="P3116" i="9"/>
  <c r="P3117" i="9"/>
  <c r="P3118" i="9"/>
  <c r="P3119" i="9"/>
  <c r="P3120" i="9"/>
  <c r="P3121" i="9"/>
  <c r="P3122" i="9"/>
  <c r="P3123" i="9"/>
  <c r="P3124" i="9"/>
  <c r="P3125" i="9"/>
  <c r="P3126" i="9"/>
  <c r="P3127" i="9"/>
  <c r="P3128" i="9"/>
  <c r="P3129" i="9"/>
  <c r="P3130" i="9"/>
  <c r="P3131" i="9"/>
  <c r="P3132" i="9"/>
  <c r="P3133" i="9"/>
  <c r="P3134" i="9"/>
  <c r="P3135" i="9"/>
  <c r="P3136" i="9"/>
  <c r="P3137" i="9"/>
  <c r="P3138" i="9"/>
  <c r="P3139" i="9"/>
  <c r="P3140" i="9"/>
  <c r="P3141" i="9"/>
  <c r="P3142" i="9"/>
  <c r="P3143" i="9"/>
  <c r="P3144" i="9"/>
  <c r="P3145" i="9"/>
  <c r="P3146" i="9"/>
  <c r="P3147" i="9"/>
  <c r="P3148" i="9"/>
  <c r="P3149" i="9"/>
  <c r="P3150" i="9"/>
  <c r="P3151" i="9"/>
  <c r="P3152" i="9"/>
  <c r="P3153" i="9"/>
  <c r="P3154" i="9"/>
  <c r="P3155" i="9"/>
  <c r="P3156" i="9"/>
  <c r="P3157" i="9"/>
  <c r="P3158" i="9"/>
  <c r="P3159" i="9"/>
  <c r="P3160" i="9"/>
  <c r="P3161" i="9"/>
  <c r="P3162" i="9"/>
  <c r="P3163" i="9"/>
  <c r="P3164" i="9"/>
  <c r="P3165" i="9"/>
  <c r="P3166" i="9"/>
  <c r="P3167" i="9"/>
  <c r="P3168" i="9"/>
  <c r="P3169" i="9"/>
  <c r="P3170" i="9"/>
  <c r="P3171" i="9"/>
  <c r="P3172" i="9"/>
  <c r="P3173" i="9"/>
  <c r="P3174" i="9"/>
  <c r="P3175" i="9"/>
  <c r="P3176" i="9"/>
  <c r="P3177" i="9"/>
  <c r="P3178" i="9"/>
  <c r="P3179" i="9"/>
  <c r="P3180" i="9"/>
  <c r="P3181" i="9"/>
  <c r="P3182" i="9"/>
  <c r="P3183" i="9"/>
  <c r="P3184" i="9"/>
  <c r="P3185" i="9"/>
  <c r="P3186" i="9"/>
  <c r="P3187" i="9"/>
  <c r="P3188" i="9"/>
  <c r="P3189" i="9"/>
  <c r="P3190" i="9"/>
  <c r="P3191" i="9"/>
  <c r="P3192" i="9"/>
  <c r="P3193" i="9"/>
  <c r="P3194" i="9"/>
  <c r="P3195" i="9"/>
  <c r="P3196" i="9"/>
  <c r="P3197" i="9"/>
  <c r="P3198" i="9"/>
  <c r="P3199" i="9"/>
  <c r="P3200" i="9"/>
  <c r="P3201" i="9"/>
  <c r="P3202" i="9"/>
  <c r="P3203" i="9"/>
  <c r="P3204" i="9"/>
  <c r="P3205" i="9"/>
  <c r="P3206" i="9"/>
  <c r="P3207" i="9"/>
  <c r="P3208" i="9"/>
  <c r="P3209" i="9"/>
  <c r="P3210" i="9"/>
  <c r="P3211" i="9"/>
  <c r="P3212" i="9"/>
  <c r="P3213" i="9"/>
  <c r="P3214" i="9"/>
  <c r="P3215" i="9"/>
  <c r="P3216" i="9"/>
  <c r="P3217" i="9"/>
  <c r="P3218" i="9"/>
  <c r="P3219" i="9"/>
  <c r="P3220" i="9"/>
  <c r="P3221" i="9"/>
  <c r="P3222" i="9"/>
  <c r="P3223" i="9"/>
  <c r="P3224" i="9"/>
  <c r="P3225" i="9"/>
  <c r="P3226" i="9"/>
  <c r="P3227" i="9"/>
  <c r="P3228" i="9"/>
  <c r="P3229" i="9"/>
  <c r="P3230" i="9"/>
  <c r="P3231" i="9"/>
  <c r="P3232" i="9"/>
  <c r="P3233" i="9"/>
  <c r="P3234" i="9"/>
  <c r="P3235" i="9"/>
  <c r="P3236" i="9"/>
  <c r="P3237" i="9"/>
  <c r="P3238" i="9"/>
  <c r="P3239" i="9"/>
  <c r="P3240" i="9"/>
  <c r="P3241" i="9"/>
  <c r="P3242" i="9"/>
  <c r="P3243" i="9"/>
  <c r="P3244" i="9"/>
  <c r="P3245" i="9"/>
  <c r="P3246" i="9"/>
  <c r="P3247" i="9"/>
  <c r="P3248" i="9"/>
  <c r="P3249" i="9"/>
  <c r="P3250" i="9"/>
  <c r="P3251" i="9"/>
  <c r="P3252" i="9"/>
  <c r="P3253" i="9"/>
  <c r="P3254" i="9"/>
  <c r="P3255" i="9"/>
  <c r="P3256" i="9"/>
  <c r="P3257" i="9"/>
  <c r="P3258" i="9"/>
  <c r="P3259" i="9"/>
  <c r="P3260" i="9"/>
  <c r="P3261" i="9"/>
  <c r="P3262" i="9"/>
  <c r="P3263" i="9"/>
  <c r="P3264" i="9"/>
  <c r="P3265" i="9"/>
  <c r="P3266" i="9"/>
  <c r="P3267" i="9"/>
  <c r="P3268" i="9"/>
  <c r="P3269" i="9"/>
  <c r="P3270" i="9"/>
  <c r="P3271" i="9"/>
  <c r="P3272" i="9"/>
  <c r="P3273" i="9"/>
  <c r="P3274" i="9"/>
  <c r="P3275" i="9"/>
  <c r="P3276" i="9"/>
  <c r="P3277" i="9"/>
  <c r="P3278" i="9"/>
  <c r="P3279" i="9"/>
  <c r="P3280" i="9"/>
  <c r="P3281" i="9"/>
  <c r="P3282" i="9"/>
  <c r="P3283" i="9"/>
  <c r="P3284" i="9"/>
  <c r="P3285" i="9"/>
  <c r="P3286" i="9"/>
  <c r="P3287" i="9"/>
  <c r="P3288" i="9"/>
  <c r="P3289" i="9"/>
  <c r="P3290" i="9"/>
  <c r="P3291" i="9"/>
  <c r="P3292" i="9"/>
  <c r="P3293" i="9"/>
  <c r="P3294" i="9"/>
  <c r="P3295" i="9"/>
  <c r="P3296" i="9"/>
  <c r="P3297" i="9"/>
  <c r="P3298" i="9"/>
  <c r="P3299" i="9"/>
  <c r="P3300" i="9"/>
  <c r="P3301" i="9"/>
  <c r="P3302" i="9"/>
  <c r="P3303" i="9"/>
  <c r="P3304" i="9"/>
  <c r="P3305" i="9"/>
  <c r="P3306" i="9"/>
  <c r="P3307" i="9"/>
  <c r="P3308" i="9"/>
  <c r="P3309" i="9"/>
  <c r="P3310" i="9"/>
  <c r="P3311" i="9"/>
  <c r="P3312" i="9"/>
  <c r="P3313" i="9"/>
  <c r="P3314" i="9"/>
  <c r="P3315" i="9"/>
  <c r="P3316" i="9"/>
  <c r="P3317" i="9"/>
  <c r="P3318" i="9"/>
  <c r="P3319" i="9"/>
  <c r="P3320" i="9"/>
  <c r="P3321" i="9"/>
  <c r="P3322" i="9"/>
  <c r="P3323" i="9"/>
  <c r="P3324" i="9"/>
  <c r="P3325" i="9"/>
  <c r="P3326" i="9"/>
  <c r="P3327" i="9"/>
  <c r="P3328" i="9"/>
  <c r="P3329" i="9"/>
  <c r="P3330" i="9"/>
  <c r="P3331" i="9"/>
  <c r="P3332" i="9"/>
  <c r="P3333" i="9"/>
  <c r="P3334" i="9"/>
  <c r="P3335" i="9"/>
  <c r="P3336" i="9"/>
  <c r="P3337" i="9"/>
  <c r="P3338" i="9"/>
  <c r="P3339" i="9"/>
  <c r="P3340" i="9"/>
  <c r="P3341" i="9"/>
  <c r="P3342" i="9"/>
  <c r="P3343" i="9"/>
  <c r="P3344" i="9"/>
  <c r="P3345" i="9"/>
  <c r="P3346" i="9"/>
  <c r="P3347" i="9"/>
  <c r="P3348" i="9"/>
  <c r="P3349" i="9"/>
  <c r="P3350" i="9"/>
  <c r="P3351" i="9"/>
  <c r="P3352" i="9"/>
  <c r="P3353" i="9"/>
  <c r="P3354" i="9"/>
  <c r="P3355" i="9"/>
  <c r="P3356" i="9"/>
  <c r="P3357" i="9"/>
  <c r="P3358" i="9"/>
  <c r="P3359" i="9"/>
  <c r="P3360" i="9"/>
  <c r="P3361" i="9"/>
  <c r="P3362" i="9"/>
  <c r="P3363" i="9"/>
  <c r="P3364" i="9"/>
  <c r="P3365" i="9"/>
  <c r="P3366" i="9"/>
  <c r="P3367" i="9"/>
  <c r="P3368" i="9"/>
  <c r="P3369" i="9"/>
  <c r="P3370" i="9"/>
  <c r="P3371" i="9"/>
  <c r="P3372" i="9"/>
  <c r="P3373" i="9"/>
  <c r="P3374" i="9"/>
  <c r="P3375" i="9"/>
  <c r="P3376" i="9"/>
  <c r="P3377" i="9"/>
  <c r="P3378" i="9"/>
  <c r="P3379" i="9"/>
  <c r="P3380" i="9"/>
  <c r="P3381" i="9"/>
  <c r="P3382" i="9"/>
  <c r="P3383" i="9"/>
  <c r="P3384" i="9"/>
  <c r="P3385" i="9"/>
  <c r="P3386" i="9"/>
  <c r="P3387" i="9"/>
  <c r="P3388" i="9"/>
  <c r="P3389" i="9"/>
  <c r="P3390" i="9"/>
  <c r="P3391" i="9"/>
  <c r="P3392" i="9"/>
  <c r="P3393" i="9"/>
  <c r="P3394" i="9"/>
  <c r="P3395" i="9"/>
  <c r="P3396" i="9"/>
  <c r="P3397" i="9"/>
  <c r="P3398" i="9"/>
  <c r="P3399" i="9"/>
  <c r="P3400" i="9"/>
  <c r="P3401" i="9"/>
  <c r="P3402" i="9"/>
  <c r="P3403" i="9"/>
  <c r="P3404" i="9"/>
  <c r="P3405" i="9"/>
  <c r="P3406" i="9"/>
  <c r="P3407" i="9"/>
  <c r="P3408" i="9"/>
  <c r="P3409" i="9"/>
  <c r="P3410" i="9"/>
  <c r="P3411" i="9"/>
  <c r="P3412" i="9"/>
  <c r="P3413" i="9"/>
  <c r="P3414" i="9"/>
  <c r="P3415" i="9"/>
  <c r="P3416" i="9"/>
  <c r="P3417" i="9"/>
  <c r="P3418" i="9"/>
  <c r="P3419" i="9"/>
  <c r="P3420" i="9"/>
  <c r="P3421" i="9"/>
  <c r="P3422" i="9"/>
  <c r="P3423" i="9"/>
  <c r="P3424" i="9"/>
  <c r="P3425" i="9"/>
  <c r="P3426" i="9"/>
  <c r="P3427" i="9"/>
  <c r="P3428" i="9"/>
  <c r="P3429" i="9"/>
  <c r="P3430" i="9"/>
  <c r="P3431" i="9"/>
  <c r="P3432" i="9"/>
  <c r="P3433" i="9"/>
  <c r="P3434" i="9"/>
  <c r="P3435" i="9"/>
  <c r="P3436" i="9"/>
  <c r="P3437" i="9"/>
  <c r="P3438" i="9"/>
  <c r="P3439" i="9"/>
  <c r="P3440" i="9"/>
  <c r="P3441" i="9"/>
  <c r="P3442" i="9"/>
  <c r="P3443" i="9"/>
  <c r="P3444" i="9"/>
  <c r="P3445" i="9"/>
  <c r="P3446" i="9"/>
  <c r="P3447" i="9"/>
  <c r="P3448" i="9"/>
  <c r="P3449" i="9"/>
  <c r="P3450" i="9"/>
  <c r="P3451" i="9"/>
  <c r="P3452" i="9"/>
  <c r="P3453" i="9"/>
  <c r="P3454" i="9"/>
  <c r="P3455" i="9"/>
  <c r="P3456" i="9"/>
  <c r="P3457" i="9"/>
  <c r="P3458" i="9"/>
  <c r="P3459" i="9"/>
  <c r="P3460" i="9"/>
  <c r="P3461" i="9"/>
  <c r="P3462" i="9"/>
  <c r="P3463" i="9"/>
  <c r="P3464" i="9"/>
  <c r="P3465" i="9"/>
  <c r="P3466" i="9"/>
  <c r="P3467" i="9"/>
  <c r="P3468" i="9"/>
  <c r="P3469" i="9"/>
  <c r="P3470" i="9"/>
  <c r="P3471" i="9"/>
  <c r="P3472" i="9"/>
  <c r="P3473" i="9"/>
  <c r="P3474" i="9"/>
  <c r="P3475" i="9"/>
  <c r="P3476" i="9"/>
  <c r="P3477" i="9"/>
  <c r="P3478" i="9"/>
  <c r="P3479" i="9"/>
  <c r="P3480" i="9"/>
  <c r="P3481" i="9"/>
  <c r="P3482" i="9"/>
  <c r="P3483" i="9"/>
  <c r="P3484" i="9"/>
  <c r="P3485" i="9"/>
  <c r="P3486" i="9"/>
  <c r="P3487" i="9"/>
  <c r="P3488" i="9"/>
  <c r="P3489" i="9"/>
  <c r="P3490" i="9"/>
  <c r="P3491" i="9"/>
  <c r="P3492" i="9"/>
  <c r="P3493" i="9"/>
  <c r="P3494" i="9"/>
  <c r="P3495" i="9"/>
  <c r="P3496" i="9"/>
  <c r="P3497" i="9"/>
  <c r="P3498" i="9"/>
  <c r="P3499" i="9"/>
  <c r="P3500" i="9"/>
  <c r="P3501" i="9"/>
  <c r="P3502" i="9"/>
  <c r="P3503" i="9"/>
  <c r="P3504" i="9"/>
  <c r="P3505" i="9"/>
  <c r="P3506" i="9"/>
  <c r="P3507" i="9"/>
  <c r="P3508" i="9"/>
  <c r="P3509" i="9"/>
  <c r="P3510" i="9"/>
  <c r="P3511" i="9"/>
  <c r="P3512" i="9"/>
  <c r="P3513" i="9"/>
  <c r="P3514" i="9"/>
  <c r="P3515" i="9"/>
  <c r="P3516" i="9"/>
  <c r="P3517" i="9"/>
  <c r="P3518" i="9"/>
  <c r="P3519" i="9"/>
  <c r="P3520" i="9"/>
  <c r="P3521" i="9"/>
  <c r="P3522" i="9"/>
  <c r="P3523" i="9"/>
  <c r="P3524" i="9"/>
  <c r="P3525" i="9"/>
  <c r="P3526" i="9"/>
  <c r="P3527" i="9"/>
  <c r="P3528" i="9"/>
  <c r="P3529" i="9"/>
  <c r="P3530" i="9"/>
  <c r="P3531" i="9"/>
  <c r="P3532" i="9"/>
  <c r="P3533" i="9"/>
  <c r="P3534" i="9"/>
  <c r="P3535" i="9"/>
  <c r="P3536" i="9"/>
  <c r="P3537" i="9"/>
  <c r="P3538" i="9"/>
  <c r="P3539" i="9"/>
  <c r="P3540" i="9"/>
  <c r="P3541" i="9"/>
  <c r="P3542" i="9"/>
  <c r="P3543" i="9"/>
  <c r="P3544" i="9"/>
  <c r="P3545" i="9"/>
  <c r="P3546" i="9"/>
  <c r="P3547" i="9"/>
  <c r="P3548" i="9"/>
  <c r="P3549" i="9"/>
  <c r="P3550" i="9"/>
  <c r="P3551" i="9"/>
  <c r="P3552" i="9"/>
  <c r="P3553" i="9"/>
  <c r="P3554" i="9"/>
  <c r="P3555" i="9"/>
  <c r="P3556" i="9"/>
  <c r="P3557" i="9"/>
  <c r="P3558" i="9"/>
  <c r="P3559" i="9"/>
  <c r="P3560" i="9"/>
  <c r="P3561" i="9"/>
  <c r="P3562" i="9"/>
  <c r="P3563" i="9"/>
  <c r="P3564" i="9"/>
  <c r="P3565" i="9"/>
  <c r="P3566" i="9"/>
  <c r="P3567" i="9"/>
  <c r="P3568" i="9"/>
  <c r="P3569" i="9"/>
  <c r="P3570" i="9"/>
  <c r="P3571" i="9"/>
  <c r="P3572" i="9"/>
  <c r="P3573" i="9"/>
  <c r="P3574" i="9"/>
  <c r="P3575" i="9"/>
  <c r="P3576" i="9"/>
  <c r="P3577" i="9"/>
  <c r="P3578" i="9"/>
  <c r="P3579" i="9"/>
  <c r="P3580" i="9"/>
  <c r="P3581" i="9"/>
  <c r="P3582" i="9"/>
  <c r="P3583" i="9"/>
  <c r="P3584" i="9"/>
  <c r="P3585" i="9"/>
  <c r="P3586" i="9"/>
  <c r="P3587" i="9"/>
  <c r="P3588" i="9"/>
  <c r="P3589" i="9"/>
  <c r="P3590" i="9"/>
  <c r="P3591" i="9"/>
  <c r="P3592" i="9"/>
  <c r="P3593" i="9"/>
  <c r="P3594" i="9"/>
  <c r="P3595" i="9"/>
  <c r="P3596" i="9"/>
  <c r="P3597" i="9"/>
  <c r="P3598" i="9"/>
  <c r="P3599" i="9"/>
  <c r="P3600" i="9"/>
  <c r="P3601" i="9"/>
  <c r="P3602" i="9"/>
  <c r="P3603" i="9"/>
  <c r="P3604" i="9"/>
  <c r="P3605" i="9"/>
  <c r="P3606" i="9"/>
  <c r="P3607" i="9"/>
  <c r="P3608" i="9"/>
  <c r="P3609" i="9"/>
  <c r="P3610" i="9"/>
  <c r="P3611" i="9"/>
  <c r="P3612" i="9"/>
  <c r="P3613" i="9"/>
  <c r="P3614" i="9"/>
  <c r="P3615" i="9"/>
  <c r="P3616" i="9"/>
  <c r="P3617" i="9"/>
  <c r="P3618" i="9"/>
  <c r="P3619" i="9"/>
  <c r="P3620" i="9"/>
  <c r="P3621" i="9"/>
  <c r="P3622" i="9"/>
  <c r="P3623" i="9"/>
  <c r="P3624" i="9"/>
  <c r="P3625" i="9"/>
  <c r="P3626" i="9"/>
  <c r="P3627" i="9"/>
  <c r="P3628" i="9"/>
  <c r="P3629" i="9"/>
  <c r="P3630" i="9"/>
  <c r="P3631" i="9"/>
  <c r="P3632" i="9"/>
  <c r="P3633" i="9"/>
  <c r="P3634" i="9"/>
  <c r="P3635" i="9"/>
  <c r="P3636" i="9"/>
  <c r="P3637" i="9"/>
  <c r="P3638" i="9"/>
  <c r="P3639" i="9"/>
  <c r="P3640" i="9"/>
  <c r="P3641" i="9"/>
  <c r="P3642" i="9"/>
  <c r="P3643" i="9"/>
  <c r="P3644" i="9"/>
  <c r="P3645" i="9"/>
  <c r="P3646" i="9"/>
  <c r="P3647" i="9"/>
  <c r="P3648" i="9"/>
  <c r="P3649" i="9"/>
  <c r="P3650" i="9"/>
  <c r="P3651" i="9"/>
  <c r="P3652" i="9"/>
  <c r="P3653" i="9"/>
  <c r="P3654" i="9"/>
  <c r="P3655" i="9"/>
  <c r="P3656" i="9"/>
  <c r="P3657" i="9"/>
  <c r="P3658" i="9"/>
  <c r="P3659" i="9"/>
  <c r="P3660" i="9"/>
  <c r="P3661" i="9"/>
  <c r="P3662" i="9"/>
  <c r="P3663" i="9"/>
  <c r="P3664" i="9"/>
  <c r="P3665" i="9"/>
  <c r="P3666" i="9"/>
  <c r="P3667" i="9"/>
  <c r="P3668" i="9"/>
  <c r="P3669" i="9"/>
  <c r="P3670" i="9"/>
  <c r="P3671" i="9"/>
  <c r="P3672" i="9"/>
  <c r="P3673" i="9"/>
  <c r="P3674" i="9"/>
  <c r="P3675" i="9"/>
  <c r="P3676" i="9"/>
  <c r="P3677" i="9"/>
  <c r="P3678" i="9"/>
  <c r="P3679" i="9"/>
  <c r="P3680" i="9"/>
  <c r="P3681" i="9"/>
  <c r="P3682" i="9"/>
  <c r="P3683" i="9"/>
  <c r="P3684" i="9"/>
  <c r="P3685" i="9"/>
  <c r="P3686" i="9"/>
  <c r="P3687" i="9"/>
  <c r="P3688" i="9"/>
  <c r="P3689" i="9"/>
  <c r="P3690" i="9"/>
  <c r="P3691" i="9"/>
  <c r="P3692" i="9"/>
  <c r="P3693" i="9"/>
  <c r="P3694" i="9"/>
  <c r="P3695" i="9"/>
  <c r="P3696" i="9"/>
  <c r="P3697" i="9"/>
  <c r="P3698" i="9"/>
  <c r="P3699" i="9"/>
  <c r="P3700" i="9"/>
  <c r="P3701" i="9"/>
  <c r="P3702" i="9"/>
  <c r="P3703" i="9"/>
  <c r="P3704" i="9"/>
  <c r="P3705" i="9"/>
  <c r="P3706" i="9"/>
  <c r="P3707" i="9"/>
  <c r="P3708" i="9"/>
  <c r="P3709" i="9"/>
  <c r="P3710" i="9"/>
  <c r="P3711" i="9"/>
  <c r="P3712" i="9"/>
  <c r="P3713" i="9"/>
  <c r="P3714" i="9"/>
  <c r="P3715" i="9"/>
  <c r="P3716" i="9"/>
  <c r="P3717" i="9"/>
  <c r="P3718" i="9"/>
  <c r="P3719" i="9"/>
  <c r="P3720" i="9"/>
  <c r="P3721" i="9"/>
  <c r="P3722" i="9"/>
  <c r="P3723" i="9"/>
  <c r="P3724" i="9"/>
  <c r="P3725" i="9"/>
  <c r="P3726" i="9"/>
  <c r="P3727" i="9"/>
  <c r="P3728" i="9"/>
  <c r="P3729" i="9"/>
  <c r="P3730" i="9"/>
  <c r="P3731" i="9"/>
  <c r="P3732" i="9"/>
  <c r="P3733" i="9"/>
  <c r="P3734" i="9"/>
  <c r="P3735" i="9"/>
  <c r="P3736" i="9"/>
  <c r="P3737" i="9"/>
  <c r="P3738" i="9"/>
  <c r="P3739" i="9"/>
  <c r="P3740" i="9"/>
  <c r="P3741" i="9"/>
  <c r="P3742" i="9"/>
  <c r="P3743" i="9"/>
  <c r="P3744" i="9"/>
  <c r="P3745" i="9"/>
  <c r="P3746" i="9"/>
  <c r="P3747" i="9"/>
  <c r="P3748" i="9"/>
  <c r="P3749" i="9"/>
  <c r="P3750" i="9"/>
  <c r="P3751" i="9"/>
  <c r="P3752" i="9"/>
  <c r="P3753" i="9"/>
  <c r="P3754" i="9"/>
  <c r="P3755" i="9"/>
  <c r="P3756" i="9"/>
  <c r="P3757" i="9"/>
  <c r="P3758" i="9"/>
  <c r="P3759" i="9"/>
  <c r="P3760" i="9"/>
  <c r="P3761" i="9"/>
  <c r="P3762" i="9"/>
  <c r="P3763" i="9"/>
  <c r="P3764" i="9"/>
  <c r="P3765" i="9"/>
  <c r="P3766" i="9"/>
  <c r="P3767" i="9"/>
  <c r="P3768" i="9"/>
  <c r="P3769" i="9"/>
  <c r="P3770" i="9"/>
  <c r="P3771" i="9"/>
  <c r="P3772" i="9"/>
  <c r="P3773" i="9"/>
  <c r="P3774" i="9"/>
  <c r="P3775" i="9"/>
  <c r="P3776" i="9"/>
  <c r="P3777" i="9"/>
  <c r="P3778" i="9"/>
  <c r="P3779" i="9"/>
  <c r="P3780" i="9"/>
  <c r="P3781" i="9"/>
  <c r="P3782" i="9"/>
  <c r="P3783" i="9"/>
  <c r="P3784" i="9"/>
  <c r="P3785" i="9"/>
  <c r="P3786" i="9"/>
  <c r="P3787" i="9"/>
  <c r="P3788" i="9"/>
  <c r="P3789" i="9"/>
  <c r="P3790" i="9"/>
  <c r="P3791" i="9"/>
  <c r="P3792" i="9"/>
  <c r="P3793" i="9"/>
  <c r="P3794" i="9"/>
  <c r="P3795" i="9"/>
  <c r="P3796" i="9"/>
  <c r="P3797" i="9"/>
  <c r="P3798" i="9"/>
  <c r="P3799" i="9"/>
  <c r="P3800" i="9"/>
  <c r="P3801" i="9"/>
  <c r="P3802" i="9"/>
  <c r="P3803" i="9"/>
  <c r="P3804" i="9"/>
  <c r="P3805" i="9"/>
  <c r="P3806" i="9"/>
  <c r="P3807" i="9"/>
  <c r="P3808" i="9"/>
  <c r="P3809" i="9"/>
  <c r="P3810" i="9"/>
  <c r="P3811" i="9"/>
  <c r="P3812" i="9"/>
  <c r="P3813" i="9"/>
  <c r="P3814" i="9"/>
  <c r="P3815" i="9"/>
  <c r="P3816" i="9"/>
  <c r="P3817" i="9"/>
  <c r="P3818" i="9"/>
  <c r="P3819" i="9"/>
  <c r="P3820" i="9"/>
  <c r="P3821" i="9"/>
  <c r="P3822" i="9"/>
  <c r="P3823" i="9"/>
  <c r="P3824" i="9"/>
  <c r="P3825" i="9"/>
  <c r="P3826" i="9"/>
  <c r="P3827" i="9"/>
  <c r="P3828" i="9"/>
  <c r="P3829" i="9"/>
  <c r="P3830" i="9"/>
  <c r="P3831" i="9"/>
  <c r="P3832" i="9"/>
  <c r="P3833" i="9"/>
  <c r="P3834" i="9"/>
  <c r="P3835" i="9"/>
  <c r="P3836" i="9"/>
  <c r="P3837" i="9"/>
  <c r="P3838" i="9"/>
  <c r="P3839" i="9"/>
  <c r="P3840" i="9"/>
  <c r="P3841" i="9"/>
  <c r="P3842" i="9"/>
  <c r="P3843" i="9"/>
  <c r="P3844" i="9"/>
  <c r="P3845" i="9"/>
  <c r="P3846" i="9"/>
  <c r="P3847" i="9"/>
  <c r="P3848" i="9"/>
  <c r="P3849" i="9"/>
  <c r="P3850" i="9"/>
  <c r="P3851" i="9"/>
  <c r="P3852" i="9"/>
  <c r="P3853" i="9"/>
  <c r="P3854" i="9"/>
  <c r="P3855" i="9"/>
  <c r="P3856" i="9"/>
  <c r="P3857" i="9"/>
  <c r="P3858" i="9"/>
  <c r="P3859" i="9"/>
  <c r="P3860" i="9"/>
  <c r="P3861" i="9"/>
  <c r="P3862" i="9"/>
  <c r="P3863" i="9"/>
  <c r="P3864" i="9"/>
  <c r="P3865" i="9"/>
  <c r="P3866" i="9"/>
  <c r="P3867" i="9"/>
  <c r="P3868" i="9"/>
  <c r="P3869" i="9"/>
  <c r="P3870" i="9"/>
  <c r="P3871" i="9"/>
  <c r="P3872" i="9"/>
  <c r="P3873" i="9"/>
  <c r="P3874" i="9"/>
  <c r="P3875" i="9"/>
  <c r="P3876" i="9"/>
  <c r="P3877" i="9"/>
  <c r="P3878" i="9"/>
  <c r="P3879" i="9"/>
  <c r="P3880" i="9"/>
  <c r="P3881" i="9"/>
  <c r="P3882" i="9"/>
  <c r="P3883" i="9"/>
  <c r="P3884" i="9"/>
  <c r="P3885" i="9"/>
  <c r="P3886" i="9"/>
  <c r="P3887" i="9"/>
  <c r="P3888" i="9"/>
  <c r="P3889" i="9"/>
  <c r="P3890" i="9"/>
  <c r="P3891" i="9"/>
  <c r="P3892" i="9"/>
  <c r="P3893" i="9"/>
  <c r="P3894" i="9"/>
  <c r="P3895" i="9"/>
  <c r="P3896" i="9"/>
  <c r="P3897" i="9"/>
  <c r="P3898" i="9"/>
  <c r="P3899" i="9"/>
  <c r="P3900" i="9"/>
  <c r="P3901" i="9"/>
  <c r="P3902" i="9"/>
  <c r="P3903" i="9"/>
  <c r="P3904" i="9"/>
  <c r="P3905" i="9"/>
  <c r="P3906" i="9"/>
  <c r="P3907" i="9"/>
  <c r="P3908" i="9"/>
  <c r="P3909" i="9"/>
  <c r="P3910" i="9"/>
  <c r="P3911" i="9"/>
  <c r="P3912" i="9"/>
  <c r="P3913" i="9"/>
  <c r="P3914" i="9"/>
  <c r="P3915" i="9"/>
  <c r="P3916" i="9"/>
  <c r="P3917" i="9"/>
  <c r="P3918" i="9"/>
  <c r="P3919" i="9"/>
  <c r="P3920" i="9"/>
  <c r="P3921" i="9"/>
  <c r="P3922" i="9"/>
  <c r="P3923" i="9"/>
  <c r="P3924" i="9"/>
  <c r="P3925" i="9"/>
  <c r="P3926" i="9"/>
  <c r="P3927" i="9"/>
  <c r="P3928" i="9"/>
  <c r="P3929" i="9"/>
  <c r="P3930" i="9"/>
  <c r="P3931" i="9"/>
  <c r="P3932" i="9"/>
  <c r="P3933" i="9"/>
  <c r="P3934" i="9"/>
  <c r="P3935" i="9"/>
  <c r="P3936" i="9"/>
  <c r="P3937" i="9"/>
  <c r="P3938" i="9"/>
  <c r="P3939" i="9"/>
  <c r="P3940" i="9"/>
  <c r="P3941" i="9"/>
  <c r="P3942" i="9"/>
  <c r="P3943" i="9"/>
  <c r="P3944" i="9"/>
  <c r="P3945" i="9"/>
  <c r="P3946" i="9"/>
  <c r="P3947" i="9"/>
  <c r="P3948" i="9"/>
  <c r="P3949" i="9"/>
  <c r="P3950" i="9"/>
  <c r="P3951" i="9"/>
  <c r="P3952" i="9"/>
  <c r="P3953" i="9"/>
  <c r="P3954" i="9"/>
  <c r="P3955" i="9"/>
  <c r="P3956" i="9"/>
  <c r="P3957" i="9"/>
  <c r="P3958" i="9"/>
  <c r="P3959" i="9"/>
  <c r="P3960" i="9"/>
  <c r="P3961" i="9"/>
  <c r="P3962" i="9"/>
  <c r="P3963" i="9"/>
  <c r="P3964" i="9"/>
  <c r="P3965" i="9"/>
  <c r="P3966" i="9"/>
  <c r="P3967" i="9"/>
  <c r="P3968" i="9"/>
  <c r="P3969" i="9"/>
  <c r="P3970" i="9"/>
  <c r="P3971" i="9"/>
  <c r="P3972" i="9"/>
  <c r="P3973" i="9"/>
  <c r="P3974" i="9"/>
  <c r="P3975" i="9"/>
  <c r="P3976" i="9"/>
  <c r="P3977" i="9"/>
  <c r="P3978" i="9"/>
  <c r="P3979" i="9"/>
  <c r="P3980" i="9"/>
  <c r="P3981" i="9"/>
  <c r="P3982" i="9"/>
  <c r="P3983" i="9"/>
  <c r="P3984" i="9"/>
  <c r="P3985" i="9"/>
  <c r="P3986" i="9"/>
  <c r="P3987" i="9"/>
  <c r="P3988" i="9"/>
  <c r="P3989" i="9"/>
  <c r="P3990" i="9"/>
  <c r="P3991" i="9"/>
  <c r="P3992" i="9"/>
  <c r="P3993" i="9"/>
  <c r="P3994" i="9"/>
  <c r="P3995" i="9"/>
  <c r="P3996" i="9"/>
  <c r="P3997" i="9"/>
  <c r="P3998" i="9"/>
  <c r="P3999" i="9"/>
  <c r="P4000" i="9"/>
  <c r="P4001" i="9"/>
  <c r="P4002" i="9"/>
  <c r="P4003" i="9"/>
  <c r="P4004" i="9"/>
  <c r="P4005" i="9"/>
  <c r="P4006" i="9"/>
  <c r="P4007" i="9"/>
  <c r="P4008" i="9"/>
  <c r="P4009" i="9"/>
  <c r="P4010" i="9"/>
  <c r="P4011" i="9"/>
  <c r="P4012" i="9"/>
  <c r="P4013" i="9"/>
  <c r="P4014" i="9"/>
  <c r="P4015" i="9"/>
  <c r="P4016" i="9"/>
  <c r="P4017" i="9"/>
  <c r="P4018" i="9"/>
  <c r="P4019" i="9"/>
  <c r="P4020" i="9"/>
  <c r="P4021" i="9"/>
  <c r="P4022" i="9"/>
  <c r="P4023" i="9"/>
  <c r="P4024" i="9"/>
  <c r="P4025" i="9"/>
  <c r="P4026" i="9"/>
  <c r="P4027" i="9"/>
  <c r="P4028" i="9"/>
  <c r="P4029" i="9"/>
  <c r="P4030" i="9"/>
  <c r="P4031" i="9"/>
  <c r="P4032" i="9"/>
  <c r="P4033" i="9"/>
  <c r="P4034" i="9"/>
  <c r="P4035" i="9"/>
  <c r="P4036" i="9"/>
  <c r="P4037" i="9"/>
  <c r="P4038" i="9"/>
  <c r="P4039" i="9"/>
  <c r="P4040" i="9"/>
  <c r="P4041" i="9"/>
  <c r="P4042" i="9"/>
  <c r="P4043" i="9"/>
  <c r="P4044" i="9"/>
  <c r="P4045" i="9"/>
  <c r="P4046" i="9"/>
  <c r="P4047" i="9"/>
  <c r="P4048" i="9"/>
  <c r="P4049" i="9"/>
  <c r="P4050" i="9"/>
  <c r="P4051" i="9"/>
  <c r="P4052" i="9"/>
  <c r="P4053" i="9"/>
  <c r="P4054" i="9"/>
  <c r="P4055" i="9"/>
  <c r="P4056" i="9"/>
  <c r="P4057" i="9"/>
  <c r="P4058" i="9"/>
  <c r="P4059" i="9"/>
  <c r="P4060" i="9"/>
  <c r="P4061" i="9"/>
  <c r="P4062" i="9"/>
  <c r="P4063" i="9"/>
  <c r="P4064" i="9"/>
  <c r="P4065" i="9"/>
  <c r="P4066" i="9"/>
  <c r="P4067" i="9"/>
  <c r="P4068" i="9"/>
  <c r="P4069" i="9"/>
  <c r="P4070" i="9"/>
  <c r="P4071" i="9"/>
  <c r="P4072" i="9"/>
  <c r="P4073" i="9"/>
  <c r="P4074" i="9"/>
  <c r="P4075" i="9"/>
  <c r="P4076" i="9"/>
  <c r="P4077" i="9"/>
  <c r="P4078" i="9"/>
  <c r="P4079" i="9"/>
  <c r="P4080" i="9"/>
  <c r="P4081" i="9"/>
  <c r="P4082" i="9"/>
  <c r="P4083" i="9"/>
  <c r="P4084" i="9"/>
  <c r="P4085" i="9"/>
  <c r="P4086" i="9"/>
  <c r="P4087" i="9"/>
  <c r="P4088" i="9"/>
  <c r="P4089" i="9"/>
  <c r="P4090" i="9"/>
  <c r="P4091" i="9"/>
  <c r="P4092" i="9"/>
  <c r="P4093" i="9"/>
  <c r="P4094" i="9"/>
  <c r="P4095" i="9"/>
  <c r="P4096" i="9"/>
  <c r="P4097" i="9"/>
  <c r="P4098" i="9"/>
  <c r="P4099" i="9"/>
  <c r="P4100" i="9"/>
  <c r="P4101" i="9"/>
  <c r="P4102" i="9"/>
  <c r="P4103" i="9"/>
  <c r="P4104" i="9"/>
  <c r="P4105" i="9"/>
  <c r="P4106" i="9"/>
  <c r="P4107" i="9"/>
  <c r="P4108" i="9"/>
  <c r="P4109" i="9"/>
  <c r="P4110" i="9"/>
  <c r="P4111" i="9"/>
  <c r="P4112" i="9"/>
  <c r="P4113" i="9"/>
  <c r="P4114" i="9"/>
  <c r="P4115" i="9"/>
  <c r="P4116" i="9"/>
  <c r="P4117" i="9"/>
  <c r="P4118" i="9"/>
  <c r="P4119" i="9"/>
  <c r="P4120" i="9"/>
  <c r="P4121" i="9"/>
  <c r="P4122" i="9"/>
  <c r="P4123" i="9"/>
  <c r="P4124" i="9"/>
  <c r="P4125" i="9"/>
  <c r="P4126" i="9"/>
  <c r="P4127" i="9"/>
  <c r="P4128" i="9"/>
  <c r="P4129" i="9"/>
  <c r="P4130" i="9"/>
  <c r="P4131" i="9"/>
  <c r="P4132" i="9"/>
  <c r="P4133" i="9"/>
  <c r="P4134" i="9"/>
  <c r="P4135" i="9"/>
  <c r="P4136" i="9"/>
  <c r="P4137" i="9"/>
  <c r="P4138" i="9"/>
  <c r="P4139" i="9"/>
  <c r="P4140" i="9"/>
  <c r="P4141" i="9"/>
  <c r="P4142" i="9"/>
  <c r="P4143" i="9"/>
  <c r="P4144" i="9"/>
  <c r="P4145" i="9"/>
  <c r="P4146" i="9"/>
  <c r="P4147" i="9"/>
  <c r="P4148" i="9"/>
  <c r="P4149" i="9"/>
  <c r="P4150" i="9"/>
  <c r="P4151" i="9"/>
  <c r="P4152" i="9"/>
  <c r="P4153" i="9"/>
  <c r="P4154" i="9"/>
  <c r="P4155" i="9"/>
  <c r="P4156" i="9"/>
  <c r="P4157" i="9"/>
  <c r="P4158" i="9"/>
  <c r="P4159" i="9"/>
  <c r="P4160" i="9"/>
  <c r="P4161" i="9"/>
  <c r="P4162" i="9"/>
  <c r="P4163" i="9"/>
  <c r="P4164" i="9"/>
  <c r="P4165" i="9"/>
  <c r="P4166" i="9"/>
  <c r="P4167" i="9"/>
  <c r="P4168" i="9"/>
  <c r="P4169" i="9"/>
  <c r="P4170" i="9"/>
  <c r="P4171" i="9"/>
  <c r="P4172" i="9"/>
  <c r="P4173" i="9"/>
  <c r="P4174" i="9"/>
  <c r="P4175" i="9"/>
  <c r="P4176" i="9"/>
  <c r="P4177" i="9"/>
  <c r="P4178" i="9"/>
  <c r="P4179" i="9"/>
  <c r="P4180" i="9"/>
  <c r="P4181" i="9"/>
  <c r="P4182" i="9"/>
  <c r="P4183" i="9"/>
  <c r="P4184" i="9"/>
  <c r="P4185" i="9"/>
  <c r="P4186" i="9"/>
  <c r="P4187" i="9"/>
  <c r="P4188" i="9"/>
  <c r="P4189" i="9"/>
  <c r="P4190" i="9"/>
  <c r="P4191" i="9"/>
  <c r="P4192" i="9"/>
  <c r="P4193" i="9"/>
  <c r="P4194" i="9"/>
  <c r="P4195" i="9"/>
  <c r="P4196" i="9"/>
  <c r="P4197" i="9"/>
  <c r="P4198" i="9"/>
  <c r="P4199" i="9"/>
  <c r="P4200" i="9"/>
  <c r="P4201" i="9"/>
  <c r="P4202" i="9"/>
  <c r="P4203" i="9"/>
  <c r="P4204" i="9"/>
  <c r="P4205" i="9"/>
  <c r="P4206" i="9"/>
  <c r="P4207" i="9"/>
  <c r="P4208" i="9"/>
  <c r="P4209" i="9"/>
  <c r="P4210" i="9"/>
  <c r="P4211" i="9"/>
  <c r="P4212" i="9"/>
  <c r="P4213" i="9"/>
  <c r="P4214" i="9"/>
  <c r="P4215" i="9"/>
  <c r="P4216" i="9"/>
  <c r="P4217" i="9"/>
  <c r="P4218" i="9"/>
  <c r="P4219" i="9"/>
  <c r="P4220" i="9"/>
  <c r="P4221" i="9"/>
  <c r="P4222" i="9"/>
  <c r="P4223" i="9"/>
  <c r="P4224" i="9"/>
  <c r="P4225" i="9"/>
  <c r="P4226" i="9"/>
  <c r="P4227" i="9"/>
  <c r="P4228" i="9"/>
  <c r="P4229" i="9"/>
  <c r="P4230" i="9"/>
  <c r="P4231" i="9"/>
  <c r="P4232" i="9"/>
  <c r="P4233" i="9"/>
  <c r="P4234" i="9"/>
  <c r="P4235" i="9"/>
  <c r="P4236" i="9"/>
  <c r="P4237" i="9"/>
  <c r="P4238" i="9"/>
  <c r="P4239" i="9"/>
  <c r="P4240" i="9"/>
  <c r="P4241" i="9"/>
  <c r="P4242" i="9"/>
  <c r="P4243" i="9"/>
  <c r="P4244" i="9"/>
  <c r="P4245" i="9"/>
  <c r="P4246" i="9"/>
  <c r="P4247" i="9"/>
  <c r="P4248" i="9"/>
  <c r="P4249" i="9"/>
  <c r="P4250" i="9"/>
  <c r="P4251" i="9"/>
  <c r="P4252" i="9"/>
  <c r="P4253" i="9"/>
  <c r="P4254" i="9"/>
  <c r="P4255" i="9"/>
  <c r="P4256" i="9"/>
  <c r="P4257" i="9"/>
  <c r="P4258" i="9"/>
  <c r="P4259" i="9"/>
  <c r="P4260" i="9"/>
  <c r="P4261" i="9"/>
  <c r="P4262" i="9"/>
  <c r="P4263" i="9"/>
  <c r="P4264" i="9"/>
  <c r="P4265" i="9"/>
  <c r="P4266" i="9"/>
  <c r="P4267" i="9"/>
  <c r="P4268" i="9"/>
  <c r="P4269" i="9"/>
  <c r="P4270" i="9"/>
  <c r="P4271" i="9"/>
  <c r="P4272" i="9"/>
  <c r="P4273" i="9"/>
  <c r="P4274" i="9"/>
  <c r="P4275" i="9"/>
  <c r="P4276" i="9"/>
  <c r="P4277" i="9"/>
  <c r="P4278" i="9"/>
  <c r="P4279" i="9"/>
  <c r="P4280" i="9"/>
  <c r="P4281" i="9"/>
  <c r="P4282" i="9"/>
  <c r="P4283" i="9"/>
  <c r="P4284" i="9"/>
  <c r="P4285" i="9"/>
  <c r="P4286" i="9"/>
  <c r="P4287" i="9"/>
  <c r="P4288" i="9"/>
  <c r="P4289" i="9"/>
  <c r="P4290" i="9"/>
  <c r="P4291" i="9"/>
  <c r="P4292" i="9"/>
  <c r="P4293" i="9"/>
  <c r="P4294" i="9"/>
  <c r="P4295" i="9"/>
  <c r="P4296" i="9"/>
  <c r="P4297" i="9"/>
  <c r="P4298" i="9"/>
  <c r="P4299" i="9"/>
  <c r="P4300" i="9"/>
  <c r="P4301" i="9"/>
  <c r="P4302" i="9"/>
  <c r="P4303" i="9"/>
  <c r="P4304" i="9"/>
  <c r="P4305" i="9"/>
  <c r="P4306" i="9"/>
  <c r="P4307" i="9"/>
  <c r="P4308" i="9"/>
  <c r="P4309" i="9"/>
  <c r="P4310" i="9"/>
  <c r="P4311" i="9"/>
  <c r="P4312" i="9"/>
  <c r="P4313" i="9"/>
  <c r="P4314" i="9"/>
  <c r="P4315" i="9"/>
  <c r="P4316" i="9"/>
  <c r="P4317" i="9"/>
  <c r="P4318" i="9"/>
  <c r="P4319" i="9"/>
  <c r="P4320" i="9"/>
  <c r="P4321" i="9"/>
  <c r="P4322" i="9"/>
  <c r="P4323" i="9"/>
  <c r="P4324" i="9"/>
  <c r="P4325" i="9"/>
  <c r="P4326" i="9"/>
  <c r="P4327" i="9"/>
  <c r="P4328" i="9"/>
  <c r="P4329" i="9"/>
  <c r="P4330" i="9"/>
  <c r="P4331" i="9"/>
  <c r="P4332" i="9"/>
  <c r="P4333" i="9"/>
  <c r="P4334" i="9"/>
  <c r="P4335" i="9"/>
  <c r="P4336" i="9"/>
  <c r="P4337" i="9"/>
  <c r="P4338" i="9"/>
  <c r="P4339" i="9"/>
  <c r="P4340" i="9"/>
  <c r="P4341" i="9"/>
  <c r="P4342" i="9"/>
  <c r="P4343" i="9"/>
  <c r="P4344" i="9"/>
  <c r="P4345" i="9"/>
  <c r="P4346" i="9"/>
  <c r="P4347" i="9"/>
  <c r="P4348" i="9"/>
  <c r="P4349" i="9"/>
  <c r="P4350" i="9"/>
  <c r="P4351" i="9"/>
  <c r="P4352" i="9"/>
  <c r="P4353" i="9"/>
  <c r="P4354" i="9"/>
  <c r="P4355" i="9"/>
  <c r="P4356" i="9"/>
  <c r="P4357" i="9"/>
  <c r="P4358" i="9"/>
  <c r="P4359" i="9"/>
  <c r="P4360" i="9"/>
  <c r="P4361" i="9"/>
  <c r="P4362" i="9"/>
  <c r="P4363" i="9"/>
  <c r="P4364" i="9"/>
  <c r="P4365" i="9"/>
  <c r="P4366" i="9"/>
  <c r="P4367" i="9"/>
  <c r="P4368" i="9"/>
  <c r="P4369" i="9"/>
  <c r="P4370" i="9"/>
  <c r="P4371" i="9"/>
  <c r="P4372" i="9"/>
  <c r="P4373" i="9"/>
  <c r="P4374" i="9"/>
  <c r="P4375" i="9"/>
  <c r="P4376" i="9"/>
  <c r="P4377" i="9"/>
  <c r="P4378" i="9"/>
  <c r="P4379" i="9"/>
  <c r="P4380" i="9"/>
  <c r="P4381" i="9"/>
  <c r="P4382" i="9"/>
  <c r="P4383" i="9"/>
  <c r="P4384" i="9"/>
  <c r="P4385" i="9"/>
  <c r="P4386" i="9"/>
  <c r="P4387" i="9"/>
  <c r="P4388" i="9"/>
  <c r="P4389" i="9"/>
  <c r="P4390" i="9"/>
  <c r="P4391" i="9"/>
  <c r="P4392" i="9"/>
  <c r="P4393" i="9"/>
  <c r="P4394" i="9"/>
  <c r="P4395" i="9"/>
  <c r="P4396" i="9"/>
  <c r="P4397" i="9"/>
  <c r="P4398" i="9"/>
  <c r="P4399" i="9"/>
  <c r="P4400" i="9"/>
  <c r="P4401" i="9"/>
  <c r="P4402" i="9"/>
  <c r="P4403" i="9"/>
  <c r="P4404" i="9"/>
  <c r="P4405" i="9"/>
  <c r="P4406" i="9"/>
  <c r="P4407" i="9"/>
  <c r="P4408" i="9"/>
  <c r="P4409" i="9"/>
  <c r="P4410" i="9"/>
  <c r="P4411" i="9"/>
  <c r="P4412" i="9"/>
  <c r="P4413" i="9"/>
  <c r="P4414" i="9"/>
  <c r="P4415" i="9"/>
  <c r="P4416" i="9"/>
  <c r="P4417" i="9"/>
  <c r="P4418" i="9"/>
  <c r="P4419" i="9"/>
  <c r="P4420" i="9"/>
  <c r="P4421" i="9"/>
  <c r="P4422" i="9"/>
  <c r="P4423" i="9"/>
  <c r="P4424" i="9"/>
  <c r="P4425" i="9"/>
  <c r="P4426" i="9"/>
  <c r="P4427" i="9"/>
  <c r="P4428" i="9"/>
  <c r="P4429" i="9"/>
  <c r="P4430" i="9"/>
  <c r="P4431" i="9"/>
  <c r="P4432" i="9"/>
  <c r="P4433" i="9"/>
  <c r="P4434" i="9"/>
  <c r="P4435" i="9"/>
  <c r="P4436" i="9"/>
  <c r="P4437" i="9"/>
  <c r="P4438" i="9"/>
  <c r="P4439" i="9"/>
  <c r="P4440" i="9"/>
  <c r="P4441" i="9"/>
  <c r="P4442" i="9"/>
  <c r="P4443" i="9"/>
  <c r="P4444" i="9"/>
  <c r="P4445" i="9"/>
  <c r="P4446" i="9"/>
  <c r="P4447" i="9"/>
  <c r="P4448" i="9"/>
  <c r="P4449" i="9"/>
  <c r="P4450" i="9"/>
  <c r="P4451" i="9"/>
  <c r="P4452" i="9"/>
  <c r="P4453" i="9"/>
  <c r="P4454" i="9"/>
  <c r="P4455" i="9"/>
  <c r="P4456" i="9"/>
  <c r="P4457" i="9"/>
  <c r="P4458" i="9"/>
  <c r="P4459" i="9"/>
  <c r="P4460" i="9"/>
  <c r="P4461" i="9"/>
  <c r="P4462" i="9"/>
  <c r="P4463" i="9"/>
  <c r="P4464" i="9"/>
  <c r="P4465" i="9"/>
  <c r="P4466" i="9"/>
  <c r="P4467" i="9"/>
  <c r="P4468" i="9"/>
  <c r="P4469" i="9"/>
  <c r="P4470" i="9"/>
  <c r="P4471" i="9"/>
  <c r="P4472" i="9"/>
  <c r="P4473" i="9"/>
  <c r="P4474" i="9"/>
  <c r="P4475" i="9"/>
  <c r="P4476" i="9"/>
  <c r="P4477" i="9"/>
  <c r="P4478" i="9"/>
  <c r="P4479" i="9"/>
  <c r="P4480" i="9"/>
  <c r="P4481" i="9"/>
  <c r="P4482" i="9"/>
  <c r="P4483" i="9"/>
  <c r="P4484" i="9"/>
  <c r="P4485" i="9"/>
  <c r="P4486" i="9"/>
  <c r="P4487" i="9"/>
  <c r="P4488" i="9"/>
  <c r="P4489" i="9"/>
  <c r="P4490" i="9"/>
  <c r="P4491" i="9"/>
  <c r="P4492" i="9"/>
  <c r="P4493" i="9"/>
  <c r="P4494" i="9"/>
  <c r="P4495" i="9"/>
  <c r="P4496" i="9"/>
  <c r="P4497" i="9"/>
  <c r="P4498" i="9"/>
  <c r="P4499" i="9"/>
  <c r="P4500" i="9"/>
  <c r="P4501" i="9"/>
  <c r="P4502" i="9"/>
  <c r="P4503" i="9"/>
  <c r="P4504" i="9"/>
  <c r="P4505" i="9"/>
  <c r="P4506" i="9"/>
  <c r="P4507" i="9"/>
  <c r="P4508" i="9"/>
  <c r="P4509" i="9"/>
  <c r="P4510" i="9"/>
  <c r="P4511" i="9"/>
  <c r="P4512" i="9"/>
  <c r="P4513" i="9"/>
  <c r="P4514" i="9"/>
  <c r="P4515" i="9"/>
  <c r="P4516" i="9"/>
  <c r="P4517" i="9"/>
  <c r="P4518" i="9"/>
  <c r="P4519" i="9"/>
  <c r="P4520" i="9"/>
  <c r="P4521" i="9"/>
  <c r="P4522" i="9"/>
  <c r="P4523" i="9"/>
  <c r="P4524" i="9"/>
  <c r="P4525" i="9"/>
  <c r="P4526" i="9"/>
  <c r="P4527" i="9"/>
  <c r="P4528" i="9"/>
  <c r="P4529" i="9"/>
  <c r="P4530" i="9"/>
  <c r="P4531" i="9"/>
  <c r="P4532" i="9"/>
  <c r="P4533" i="9"/>
  <c r="P4534" i="9"/>
  <c r="P4535" i="9"/>
  <c r="P4536" i="9"/>
  <c r="P4537" i="9"/>
  <c r="P4538" i="9"/>
  <c r="P4539" i="9"/>
  <c r="P4540" i="9"/>
  <c r="P4541" i="9"/>
  <c r="P4542" i="9"/>
  <c r="P4543" i="9"/>
  <c r="P4544" i="9"/>
  <c r="P4545" i="9"/>
  <c r="P4546" i="9"/>
  <c r="P4547" i="9"/>
  <c r="P4548" i="9"/>
  <c r="P4549" i="9"/>
  <c r="P4550" i="9"/>
  <c r="P4551" i="9"/>
  <c r="P4552" i="9"/>
  <c r="P4553" i="9"/>
  <c r="P4554" i="9"/>
  <c r="P4555" i="9"/>
  <c r="P4556" i="9"/>
  <c r="P4557" i="9"/>
  <c r="P4558" i="9"/>
  <c r="P4559" i="9"/>
  <c r="P4560" i="9"/>
  <c r="P4561" i="9"/>
  <c r="P4562" i="9"/>
  <c r="P4563" i="9"/>
  <c r="P4564" i="9"/>
  <c r="P4565" i="9"/>
  <c r="P4566" i="9"/>
  <c r="P4567" i="9"/>
  <c r="P4568" i="9"/>
  <c r="P4569" i="9"/>
  <c r="P4570" i="9"/>
  <c r="P4571" i="9"/>
  <c r="P4572" i="9"/>
  <c r="P4573" i="9"/>
  <c r="P4574" i="9"/>
  <c r="P4575" i="9"/>
  <c r="P4576" i="9"/>
  <c r="P4577" i="9"/>
  <c r="P4578" i="9"/>
  <c r="P4579" i="9"/>
  <c r="P4580" i="9"/>
  <c r="P4581" i="9"/>
  <c r="P4582" i="9"/>
  <c r="P4583" i="9"/>
  <c r="P4584" i="9"/>
  <c r="P4585" i="9"/>
  <c r="P4586" i="9"/>
  <c r="P4587" i="9"/>
  <c r="P4588" i="9"/>
  <c r="P4589" i="9"/>
  <c r="P4590" i="9"/>
  <c r="P4591" i="9"/>
  <c r="P4592" i="9"/>
  <c r="P4593" i="9"/>
  <c r="P4594" i="9"/>
  <c r="P4595" i="9"/>
  <c r="P4596" i="9"/>
  <c r="P4597" i="9"/>
  <c r="P4598" i="9"/>
  <c r="P4599" i="9"/>
  <c r="P4600" i="9"/>
  <c r="P4601" i="9"/>
  <c r="P4602" i="9"/>
  <c r="P4603" i="9"/>
  <c r="P4604" i="9"/>
  <c r="P4605" i="9"/>
  <c r="P4606" i="9"/>
  <c r="P4607" i="9"/>
  <c r="P4608" i="9"/>
  <c r="P4609" i="9"/>
  <c r="P4610" i="9"/>
  <c r="P4611" i="9"/>
  <c r="P4612" i="9"/>
  <c r="P4613" i="9"/>
  <c r="P4614" i="9"/>
  <c r="P4615" i="9"/>
  <c r="P4616" i="9"/>
  <c r="P4617" i="9"/>
  <c r="P4618" i="9"/>
  <c r="P4619" i="9"/>
  <c r="P4620" i="9"/>
  <c r="P4621" i="9"/>
  <c r="P4622" i="9"/>
  <c r="P4623" i="9"/>
  <c r="P4624" i="9"/>
  <c r="P4625" i="9"/>
  <c r="P4626" i="9"/>
  <c r="P4627" i="9"/>
  <c r="P4628" i="9"/>
  <c r="P4629" i="9"/>
  <c r="P4630" i="9"/>
  <c r="P4631" i="9"/>
  <c r="P4632" i="9"/>
  <c r="P4633" i="9"/>
  <c r="P4634" i="9"/>
  <c r="P4635" i="9"/>
  <c r="P4636" i="9"/>
  <c r="P4637" i="9"/>
  <c r="P4638" i="9"/>
  <c r="P4639" i="9"/>
  <c r="P4640" i="9"/>
  <c r="P4641" i="9"/>
  <c r="P4642" i="9"/>
  <c r="P4643" i="9"/>
  <c r="P4644" i="9"/>
  <c r="P4645" i="9"/>
  <c r="P4646" i="9"/>
  <c r="P4647" i="9"/>
  <c r="P4648" i="9"/>
  <c r="P4649" i="9"/>
  <c r="P4650" i="9"/>
  <c r="P4651" i="9"/>
  <c r="P4652" i="9"/>
  <c r="P4653" i="9"/>
  <c r="P4654" i="9"/>
  <c r="P4655" i="9"/>
  <c r="P4656" i="9"/>
  <c r="P4657" i="9"/>
  <c r="P4658" i="9"/>
  <c r="P4659" i="9"/>
  <c r="P4660" i="9"/>
  <c r="P4661" i="9"/>
  <c r="P4662" i="9"/>
  <c r="P4663" i="9"/>
  <c r="P4664" i="9"/>
  <c r="P4665" i="9"/>
  <c r="P4666" i="9"/>
  <c r="P4667" i="9"/>
  <c r="P4668" i="9"/>
  <c r="P4669" i="9"/>
  <c r="P4670" i="9"/>
  <c r="P4671" i="9"/>
  <c r="P4672" i="9"/>
  <c r="P4673" i="9"/>
  <c r="P4674" i="9"/>
  <c r="P4675" i="9"/>
  <c r="P4676" i="9"/>
  <c r="P4677" i="9"/>
  <c r="P4678" i="9"/>
  <c r="P4679" i="9"/>
  <c r="P4680" i="9"/>
  <c r="P4681" i="9"/>
  <c r="P4682" i="9"/>
  <c r="P4683" i="9"/>
  <c r="P4684" i="9"/>
  <c r="P4685" i="9"/>
  <c r="P4686" i="9"/>
  <c r="P4687" i="9"/>
  <c r="P4688" i="9"/>
  <c r="P4689" i="9"/>
  <c r="P4690" i="9"/>
  <c r="P4691" i="9"/>
  <c r="P4692" i="9"/>
  <c r="P4693" i="9"/>
  <c r="P4694" i="9"/>
  <c r="P4695" i="9"/>
  <c r="P4696" i="9"/>
  <c r="P4697" i="9"/>
  <c r="P4698" i="9"/>
  <c r="P4699" i="9"/>
  <c r="P4700" i="9"/>
  <c r="P4701" i="9"/>
  <c r="P4702" i="9"/>
  <c r="P4703" i="9"/>
  <c r="P4704" i="9"/>
  <c r="P4705" i="9"/>
  <c r="P4706" i="9"/>
  <c r="P4707" i="9"/>
  <c r="P4708" i="9"/>
  <c r="P4709" i="9"/>
  <c r="P4710" i="9"/>
  <c r="P4711" i="9"/>
  <c r="P4712" i="9"/>
  <c r="P4713" i="9"/>
  <c r="P4714" i="9"/>
  <c r="P4715" i="9"/>
  <c r="P4716" i="9"/>
  <c r="P4717" i="9"/>
  <c r="P4718" i="9"/>
  <c r="P4719" i="9"/>
  <c r="P4720" i="9"/>
  <c r="P4721" i="9"/>
  <c r="P4722" i="9"/>
  <c r="P4723" i="9"/>
  <c r="P4724" i="9"/>
  <c r="P4725" i="9"/>
  <c r="P4726" i="9"/>
  <c r="P4727" i="9"/>
  <c r="P4728" i="9"/>
  <c r="P4729" i="9"/>
  <c r="P4730" i="9"/>
  <c r="P4731" i="9"/>
  <c r="P4732" i="9"/>
  <c r="P4733" i="9"/>
  <c r="P4734" i="9"/>
  <c r="P4735" i="9"/>
  <c r="P4736" i="9"/>
  <c r="P4737" i="9"/>
  <c r="P4738" i="9"/>
  <c r="P4739" i="9"/>
  <c r="P4740" i="9"/>
  <c r="P4741" i="9"/>
  <c r="P4742" i="9"/>
  <c r="P4743" i="9"/>
  <c r="P4744" i="9"/>
  <c r="P4745" i="9"/>
  <c r="P4746" i="9"/>
  <c r="P4747" i="9"/>
  <c r="P4748" i="9"/>
  <c r="P4749" i="9"/>
  <c r="P4750" i="9"/>
  <c r="P4751" i="9"/>
  <c r="P4752" i="9"/>
  <c r="P4753" i="9"/>
  <c r="P4754" i="9"/>
  <c r="P4755" i="9"/>
  <c r="P4756" i="9"/>
  <c r="P4757" i="9"/>
  <c r="P4758" i="9"/>
  <c r="P4759" i="9"/>
  <c r="P4760" i="9"/>
  <c r="P4761" i="9"/>
  <c r="P4762" i="9"/>
  <c r="P3" i="9"/>
  <c r="O4" i="9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79" i="9"/>
  <c r="O80" i="9"/>
  <c r="O81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101" i="9"/>
  <c r="O102" i="9"/>
  <c r="O103" i="9"/>
  <c r="O104" i="9"/>
  <c r="O105" i="9"/>
  <c r="O106" i="9"/>
  <c r="O107" i="9"/>
  <c r="O108" i="9"/>
  <c r="O109" i="9"/>
  <c r="O110" i="9"/>
  <c r="O111" i="9"/>
  <c r="O112" i="9"/>
  <c r="O113" i="9"/>
  <c r="O114" i="9"/>
  <c r="O115" i="9"/>
  <c r="O116" i="9"/>
  <c r="O117" i="9"/>
  <c r="O118" i="9"/>
  <c r="O119" i="9"/>
  <c r="O120" i="9"/>
  <c r="O121" i="9"/>
  <c r="O122" i="9"/>
  <c r="O123" i="9"/>
  <c r="O124" i="9"/>
  <c r="O125" i="9"/>
  <c r="O126" i="9"/>
  <c r="O127" i="9"/>
  <c r="O128" i="9"/>
  <c r="O129" i="9"/>
  <c r="O130" i="9"/>
  <c r="O131" i="9"/>
  <c r="O132" i="9"/>
  <c r="O133" i="9"/>
  <c r="O134" i="9"/>
  <c r="O135" i="9"/>
  <c r="O136" i="9"/>
  <c r="O137" i="9"/>
  <c r="O138" i="9"/>
  <c r="O139" i="9"/>
  <c r="O140" i="9"/>
  <c r="O141" i="9"/>
  <c r="O142" i="9"/>
  <c r="O143" i="9"/>
  <c r="O144" i="9"/>
  <c r="O145" i="9"/>
  <c r="O146" i="9"/>
  <c r="O147" i="9"/>
  <c r="O148" i="9"/>
  <c r="O149" i="9"/>
  <c r="O150" i="9"/>
  <c r="O151" i="9"/>
  <c r="O152" i="9"/>
  <c r="O153" i="9"/>
  <c r="O154" i="9"/>
  <c r="O155" i="9"/>
  <c r="O156" i="9"/>
  <c r="O157" i="9"/>
  <c r="O158" i="9"/>
  <c r="O159" i="9"/>
  <c r="O160" i="9"/>
  <c r="O161" i="9"/>
  <c r="O162" i="9"/>
  <c r="O163" i="9"/>
  <c r="O164" i="9"/>
  <c r="O165" i="9"/>
  <c r="O166" i="9"/>
  <c r="O167" i="9"/>
  <c r="O168" i="9"/>
  <c r="O169" i="9"/>
  <c r="O170" i="9"/>
  <c r="O171" i="9"/>
  <c r="O172" i="9"/>
  <c r="O173" i="9"/>
  <c r="O174" i="9"/>
  <c r="O175" i="9"/>
  <c r="O176" i="9"/>
  <c r="O177" i="9"/>
  <c r="O178" i="9"/>
  <c r="O179" i="9"/>
  <c r="O180" i="9"/>
  <c r="O181" i="9"/>
  <c r="O182" i="9"/>
  <c r="O183" i="9"/>
  <c r="O184" i="9"/>
  <c r="O185" i="9"/>
  <c r="O186" i="9"/>
  <c r="O187" i="9"/>
  <c r="O188" i="9"/>
  <c r="O189" i="9"/>
  <c r="O190" i="9"/>
  <c r="O191" i="9"/>
  <c r="O192" i="9"/>
  <c r="O193" i="9"/>
  <c r="O194" i="9"/>
  <c r="O195" i="9"/>
  <c r="O196" i="9"/>
  <c r="O197" i="9"/>
  <c r="O198" i="9"/>
  <c r="O199" i="9"/>
  <c r="O200" i="9"/>
  <c r="O201" i="9"/>
  <c r="O202" i="9"/>
  <c r="O203" i="9"/>
  <c r="O204" i="9"/>
  <c r="O205" i="9"/>
  <c r="O206" i="9"/>
  <c r="O207" i="9"/>
  <c r="O208" i="9"/>
  <c r="O209" i="9"/>
  <c r="O210" i="9"/>
  <c r="O211" i="9"/>
  <c r="O212" i="9"/>
  <c r="O213" i="9"/>
  <c r="O214" i="9"/>
  <c r="O215" i="9"/>
  <c r="O216" i="9"/>
  <c r="O217" i="9"/>
  <c r="O218" i="9"/>
  <c r="O219" i="9"/>
  <c r="O220" i="9"/>
  <c r="O221" i="9"/>
  <c r="O222" i="9"/>
  <c r="O223" i="9"/>
  <c r="O224" i="9"/>
  <c r="O225" i="9"/>
  <c r="O226" i="9"/>
  <c r="O227" i="9"/>
  <c r="O228" i="9"/>
  <c r="O229" i="9"/>
  <c r="O230" i="9"/>
  <c r="O231" i="9"/>
  <c r="O232" i="9"/>
  <c r="O233" i="9"/>
  <c r="O234" i="9"/>
  <c r="O235" i="9"/>
  <c r="O236" i="9"/>
  <c r="O237" i="9"/>
  <c r="O238" i="9"/>
  <c r="O239" i="9"/>
  <c r="O240" i="9"/>
  <c r="O241" i="9"/>
  <c r="O242" i="9"/>
  <c r="O243" i="9"/>
  <c r="O244" i="9"/>
  <c r="O245" i="9"/>
  <c r="O246" i="9"/>
  <c r="O247" i="9"/>
  <c r="O248" i="9"/>
  <c r="O249" i="9"/>
  <c r="O250" i="9"/>
  <c r="O251" i="9"/>
  <c r="O252" i="9"/>
  <c r="O253" i="9"/>
  <c r="O254" i="9"/>
  <c r="O255" i="9"/>
  <c r="O256" i="9"/>
  <c r="O257" i="9"/>
  <c r="O258" i="9"/>
  <c r="O259" i="9"/>
  <c r="O260" i="9"/>
  <c r="O261" i="9"/>
  <c r="O262" i="9"/>
  <c r="O263" i="9"/>
  <c r="O264" i="9"/>
  <c r="O265" i="9"/>
  <c r="O266" i="9"/>
  <c r="O267" i="9"/>
  <c r="O268" i="9"/>
  <c r="O269" i="9"/>
  <c r="O270" i="9"/>
  <c r="O271" i="9"/>
  <c r="O272" i="9"/>
  <c r="O273" i="9"/>
  <c r="O274" i="9"/>
  <c r="O275" i="9"/>
  <c r="O276" i="9"/>
  <c r="O277" i="9"/>
  <c r="O278" i="9"/>
  <c r="O279" i="9"/>
  <c r="O280" i="9"/>
  <c r="O281" i="9"/>
  <c r="O282" i="9"/>
  <c r="O283" i="9"/>
  <c r="O284" i="9"/>
  <c r="O285" i="9"/>
  <c r="O286" i="9"/>
  <c r="O287" i="9"/>
  <c r="O288" i="9"/>
  <c r="O289" i="9"/>
  <c r="O290" i="9"/>
  <c r="O291" i="9"/>
  <c r="O292" i="9"/>
  <c r="O293" i="9"/>
  <c r="O294" i="9"/>
  <c r="O295" i="9"/>
  <c r="O296" i="9"/>
  <c r="O297" i="9"/>
  <c r="O298" i="9"/>
  <c r="O299" i="9"/>
  <c r="O300" i="9"/>
  <c r="O301" i="9"/>
  <c r="O302" i="9"/>
  <c r="O303" i="9"/>
  <c r="O304" i="9"/>
  <c r="O305" i="9"/>
  <c r="O306" i="9"/>
  <c r="O307" i="9"/>
  <c r="O308" i="9"/>
  <c r="O309" i="9"/>
  <c r="O310" i="9"/>
  <c r="O311" i="9"/>
  <c r="O312" i="9"/>
  <c r="O313" i="9"/>
  <c r="O314" i="9"/>
  <c r="O315" i="9"/>
  <c r="O316" i="9"/>
  <c r="O317" i="9"/>
  <c r="O318" i="9"/>
  <c r="O319" i="9"/>
  <c r="O320" i="9"/>
  <c r="O321" i="9"/>
  <c r="O322" i="9"/>
  <c r="O323" i="9"/>
  <c r="O324" i="9"/>
  <c r="O325" i="9"/>
  <c r="O326" i="9"/>
  <c r="O327" i="9"/>
  <c r="O328" i="9"/>
  <c r="O329" i="9"/>
  <c r="O330" i="9"/>
  <c r="O331" i="9"/>
  <c r="O332" i="9"/>
  <c r="O333" i="9"/>
  <c r="O334" i="9"/>
  <c r="O335" i="9"/>
  <c r="O336" i="9"/>
  <c r="O337" i="9"/>
  <c r="O338" i="9"/>
  <c r="O339" i="9"/>
  <c r="O340" i="9"/>
  <c r="O341" i="9"/>
  <c r="O342" i="9"/>
  <c r="O343" i="9"/>
  <c r="O344" i="9"/>
  <c r="O345" i="9"/>
  <c r="O346" i="9"/>
  <c r="O347" i="9"/>
  <c r="O348" i="9"/>
  <c r="O349" i="9"/>
  <c r="O350" i="9"/>
  <c r="O351" i="9"/>
  <c r="O352" i="9"/>
  <c r="O353" i="9"/>
  <c r="O354" i="9"/>
  <c r="O355" i="9"/>
  <c r="O356" i="9"/>
  <c r="O357" i="9"/>
  <c r="O358" i="9"/>
  <c r="O359" i="9"/>
  <c r="O360" i="9"/>
  <c r="O361" i="9"/>
  <c r="O362" i="9"/>
  <c r="O363" i="9"/>
  <c r="O364" i="9"/>
  <c r="O365" i="9"/>
  <c r="O366" i="9"/>
  <c r="O367" i="9"/>
  <c r="O368" i="9"/>
  <c r="O369" i="9"/>
  <c r="O370" i="9"/>
  <c r="O371" i="9"/>
  <c r="O372" i="9"/>
  <c r="O373" i="9"/>
  <c r="O374" i="9"/>
  <c r="O375" i="9"/>
  <c r="O376" i="9"/>
  <c r="O377" i="9"/>
  <c r="O378" i="9"/>
  <c r="O379" i="9"/>
  <c r="O380" i="9"/>
  <c r="O381" i="9"/>
  <c r="O382" i="9"/>
  <c r="O383" i="9"/>
  <c r="O384" i="9"/>
  <c r="O385" i="9"/>
  <c r="O386" i="9"/>
  <c r="O387" i="9"/>
  <c r="O388" i="9"/>
  <c r="O389" i="9"/>
  <c r="O390" i="9"/>
  <c r="O391" i="9"/>
  <c r="O392" i="9"/>
  <c r="O393" i="9"/>
  <c r="O394" i="9"/>
  <c r="O395" i="9"/>
  <c r="O396" i="9"/>
  <c r="O397" i="9"/>
  <c r="O398" i="9"/>
  <c r="O399" i="9"/>
  <c r="O400" i="9"/>
  <c r="O401" i="9"/>
  <c r="O402" i="9"/>
  <c r="O403" i="9"/>
  <c r="O404" i="9"/>
  <c r="O405" i="9"/>
  <c r="O406" i="9"/>
  <c r="O407" i="9"/>
  <c r="O408" i="9"/>
  <c r="O409" i="9"/>
  <c r="O410" i="9"/>
  <c r="O411" i="9"/>
  <c r="O412" i="9"/>
  <c r="O413" i="9"/>
  <c r="O414" i="9"/>
  <c r="O415" i="9"/>
  <c r="O416" i="9"/>
  <c r="O417" i="9"/>
  <c r="O418" i="9"/>
  <c r="O419" i="9"/>
  <c r="O420" i="9"/>
  <c r="O421" i="9"/>
  <c r="O422" i="9"/>
  <c r="O423" i="9"/>
  <c r="O424" i="9"/>
  <c r="O425" i="9"/>
  <c r="O426" i="9"/>
  <c r="O427" i="9"/>
  <c r="O428" i="9"/>
  <c r="O429" i="9"/>
  <c r="O430" i="9"/>
  <c r="O431" i="9"/>
  <c r="O432" i="9"/>
  <c r="O433" i="9"/>
  <c r="O434" i="9"/>
  <c r="O435" i="9"/>
  <c r="O436" i="9"/>
  <c r="O437" i="9"/>
  <c r="O438" i="9"/>
  <c r="O439" i="9"/>
  <c r="O440" i="9"/>
  <c r="O441" i="9"/>
  <c r="O442" i="9"/>
  <c r="O443" i="9"/>
  <c r="O444" i="9"/>
  <c r="O445" i="9"/>
  <c r="O446" i="9"/>
  <c r="O447" i="9"/>
  <c r="O448" i="9"/>
  <c r="O449" i="9"/>
  <c r="O450" i="9"/>
  <c r="O451" i="9"/>
  <c r="O452" i="9"/>
  <c r="O453" i="9"/>
  <c r="O454" i="9"/>
  <c r="O455" i="9"/>
  <c r="O456" i="9"/>
  <c r="O457" i="9"/>
  <c r="O458" i="9"/>
  <c r="O459" i="9"/>
  <c r="O460" i="9"/>
  <c r="O461" i="9"/>
  <c r="O462" i="9"/>
  <c r="O463" i="9"/>
  <c r="O464" i="9"/>
  <c r="O465" i="9"/>
  <c r="O466" i="9"/>
  <c r="O467" i="9"/>
  <c r="O468" i="9"/>
  <c r="O469" i="9"/>
  <c r="O470" i="9"/>
  <c r="O471" i="9"/>
  <c r="O472" i="9"/>
  <c r="O473" i="9"/>
  <c r="O474" i="9"/>
  <c r="O475" i="9"/>
  <c r="O476" i="9"/>
  <c r="O477" i="9"/>
  <c r="O478" i="9"/>
  <c r="O479" i="9"/>
  <c r="O480" i="9"/>
  <c r="O481" i="9"/>
  <c r="O482" i="9"/>
  <c r="O483" i="9"/>
  <c r="O484" i="9"/>
  <c r="O485" i="9"/>
  <c r="O486" i="9"/>
  <c r="O487" i="9"/>
  <c r="O488" i="9"/>
  <c r="O489" i="9"/>
  <c r="O490" i="9"/>
  <c r="O491" i="9"/>
  <c r="O492" i="9"/>
  <c r="O493" i="9"/>
  <c r="O494" i="9"/>
  <c r="O495" i="9"/>
  <c r="O496" i="9"/>
  <c r="O497" i="9"/>
  <c r="O498" i="9"/>
  <c r="O499" i="9"/>
  <c r="O500" i="9"/>
  <c r="O501" i="9"/>
  <c r="O502" i="9"/>
  <c r="O503" i="9"/>
  <c r="O504" i="9"/>
  <c r="O505" i="9"/>
  <c r="O506" i="9"/>
  <c r="O507" i="9"/>
  <c r="O508" i="9"/>
  <c r="O509" i="9"/>
  <c r="O510" i="9"/>
  <c r="O511" i="9"/>
  <c r="O512" i="9"/>
  <c r="O513" i="9"/>
  <c r="O514" i="9"/>
  <c r="O515" i="9"/>
  <c r="O516" i="9"/>
  <c r="O517" i="9"/>
  <c r="O518" i="9"/>
  <c r="O519" i="9"/>
  <c r="O520" i="9"/>
  <c r="O521" i="9"/>
  <c r="O522" i="9"/>
  <c r="O523" i="9"/>
  <c r="O524" i="9"/>
  <c r="O525" i="9"/>
  <c r="O526" i="9"/>
  <c r="O527" i="9"/>
  <c r="O528" i="9"/>
  <c r="O529" i="9"/>
  <c r="O530" i="9"/>
  <c r="O531" i="9"/>
  <c r="O532" i="9"/>
  <c r="O533" i="9"/>
  <c r="O534" i="9"/>
  <c r="O535" i="9"/>
  <c r="O536" i="9"/>
  <c r="O537" i="9"/>
  <c r="O538" i="9"/>
  <c r="O539" i="9"/>
  <c r="O540" i="9"/>
  <c r="O541" i="9"/>
  <c r="O542" i="9"/>
  <c r="O543" i="9"/>
  <c r="O544" i="9"/>
  <c r="O545" i="9"/>
  <c r="O546" i="9"/>
  <c r="O547" i="9"/>
  <c r="O548" i="9"/>
  <c r="O549" i="9"/>
  <c r="O550" i="9"/>
  <c r="O551" i="9"/>
  <c r="O552" i="9"/>
  <c r="O553" i="9"/>
  <c r="O554" i="9"/>
  <c r="O555" i="9"/>
  <c r="O556" i="9"/>
  <c r="O557" i="9"/>
  <c r="O558" i="9"/>
  <c r="O559" i="9"/>
  <c r="O560" i="9"/>
  <c r="O561" i="9"/>
  <c r="O562" i="9"/>
  <c r="O563" i="9"/>
  <c r="O564" i="9"/>
  <c r="O565" i="9"/>
  <c r="O566" i="9"/>
  <c r="O567" i="9"/>
  <c r="O568" i="9"/>
  <c r="O569" i="9"/>
  <c r="O570" i="9"/>
  <c r="O571" i="9"/>
  <c r="O572" i="9"/>
  <c r="O573" i="9"/>
  <c r="O574" i="9"/>
  <c r="O575" i="9"/>
  <c r="O576" i="9"/>
  <c r="O577" i="9"/>
  <c r="O578" i="9"/>
  <c r="O579" i="9"/>
  <c r="O580" i="9"/>
  <c r="O581" i="9"/>
  <c r="O582" i="9"/>
  <c r="O583" i="9"/>
  <c r="O584" i="9"/>
  <c r="O585" i="9"/>
  <c r="O586" i="9"/>
  <c r="O587" i="9"/>
  <c r="O588" i="9"/>
  <c r="O589" i="9"/>
  <c r="O590" i="9"/>
  <c r="O591" i="9"/>
  <c r="O592" i="9"/>
  <c r="O593" i="9"/>
  <c r="O594" i="9"/>
  <c r="O595" i="9"/>
  <c r="O596" i="9"/>
  <c r="O597" i="9"/>
  <c r="O598" i="9"/>
  <c r="O599" i="9"/>
  <c r="O600" i="9"/>
  <c r="O601" i="9"/>
  <c r="O602" i="9"/>
  <c r="O603" i="9"/>
  <c r="O604" i="9"/>
  <c r="O605" i="9"/>
  <c r="O606" i="9"/>
  <c r="O607" i="9"/>
  <c r="O608" i="9"/>
  <c r="O609" i="9"/>
  <c r="O610" i="9"/>
  <c r="O611" i="9"/>
  <c r="O612" i="9"/>
  <c r="O613" i="9"/>
  <c r="O614" i="9"/>
  <c r="O615" i="9"/>
  <c r="O616" i="9"/>
  <c r="O617" i="9"/>
  <c r="O618" i="9"/>
  <c r="O619" i="9"/>
  <c r="O620" i="9"/>
  <c r="O621" i="9"/>
  <c r="O622" i="9"/>
  <c r="O623" i="9"/>
  <c r="O624" i="9"/>
  <c r="O625" i="9"/>
  <c r="O626" i="9"/>
  <c r="O627" i="9"/>
  <c r="O628" i="9"/>
  <c r="O629" i="9"/>
  <c r="O630" i="9"/>
  <c r="O631" i="9"/>
  <c r="O632" i="9"/>
  <c r="O633" i="9"/>
  <c r="O634" i="9"/>
  <c r="O635" i="9"/>
  <c r="O636" i="9"/>
  <c r="O637" i="9"/>
  <c r="O638" i="9"/>
  <c r="O639" i="9"/>
  <c r="O640" i="9"/>
  <c r="O641" i="9"/>
  <c r="O642" i="9"/>
  <c r="O643" i="9"/>
  <c r="O644" i="9"/>
  <c r="O645" i="9"/>
  <c r="O646" i="9"/>
  <c r="O647" i="9"/>
  <c r="O648" i="9"/>
  <c r="O649" i="9"/>
  <c r="O650" i="9"/>
  <c r="O651" i="9"/>
  <c r="O652" i="9"/>
  <c r="O653" i="9"/>
  <c r="O654" i="9"/>
  <c r="O655" i="9"/>
  <c r="O656" i="9"/>
  <c r="O657" i="9"/>
  <c r="O658" i="9"/>
  <c r="O659" i="9"/>
  <c r="O660" i="9"/>
  <c r="O661" i="9"/>
  <c r="O662" i="9"/>
  <c r="O663" i="9"/>
  <c r="O664" i="9"/>
  <c r="O665" i="9"/>
  <c r="O666" i="9"/>
  <c r="O667" i="9"/>
  <c r="O668" i="9"/>
  <c r="O669" i="9"/>
  <c r="O670" i="9"/>
  <c r="O671" i="9"/>
  <c r="O672" i="9"/>
  <c r="O673" i="9"/>
  <c r="O674" i="9"/>
  <c r="O675" i="9"/>
  <c r="O676" i="9"/>
  <c r="O677" i="9"/>
  <c r="O678" i="9"/>
  <c r="O679" i="9"/>
  <c r="O680" i="9"/>
  <c r="O681" i="9"/>
  <c r="O682" i="9"/>
  <c r="O683" i="9"/>
  <c r="O684" i="9"/>
  <c r="O685" i="9"/>
  <c r="O686" i="9"/>
  <c r="O687" i="9"/>
  <c r="O688" i="9"/>
  <c r="O689" i="9"/>
  <c r="O690" i="9"/>
  <c r="O691" i="9"/>
  <c r="O692" i="9"/>
  <c r="O693" i="9"/>
  <c r="O694" i="9"/>
  <c r="O695" i="9"/>
  <c r="O696" i="9"/>
  <c r="O697" i="9"/>
  <c r="O698" i="9"/>
  <c r="O699" i="9"/>
  <c r="O700" i="9"/>
  <c r="O701" i="9"/>
  <c r="O702" i="9"/>
  <c r="O703" i="9"/>
  <c r="O704" i="9"/>
  <c r="O705" i="9"/>
  <c r="O706" i="9"/>
  <c r="O707" i="9"/>
  <c r="O708" i="9"/>
  <c r="O709" i="9"/>
  <c r="O710" i="9"/>
  <c r="O711" i="9"/>
  <c r="O712" i="9"/>
  <c r="O713" i="9"/>
  <c r="O714" i="9"/>
  <c r="O715" i="9"/>
  <c r="O716" i="9"/>
  <c r="O717" i="9"/>
  <c r="O718" i="9"/>
  <c r="O719" i="9"/>
  <c r="O720" i="9"/>
  <c r="O721" i="9"/>
  <c r="O722" i="9"/>
  <c r="O723" i="9"/>
  <c r="O724" i="9"/>
  <c r="O725" i="9"/>
  <c r="O726" i="9"/>
  <c r="O727" i="9"/>
  <c r="O728" i="9"/>
  <c r="O729" i="9"/>
  <c r="O730" i="9"/>
  <c r="O731" i="9"/>
  <c r="O732" i="9"/>
  <c r="O733" i="9"/>
  <c r="O734" i="9"/>
  <c r="O735" i="9"/>
  <c r="O736" i="9"/>
  <c r="O737" i="9"/>
  <c r="O738" i="9"/>
  <c r="O739" i="9"/>
  <c r="O740" i="9"/>
  <c r="O741" i="9"/>
  <c r="O742" i="9"/>
  <c r="O743" i="9"/>
  <c r="O744" i="9"/>
  <c r="O745" i="9"/>
  <c r="O746" i="9"/>
  <c r="O747" i="9"/>
  <c r="O748" i="9"/>
  <c r="O749" i="9"/>
  <c r="O750" i="9"/>
  <c r="O751" i="9"/>
  <c r="O752" i="9"/>
  <c r="O753" i="9"/>
  <c r="O754" i="9"/>
  <c r="O755" i="9"/>
  <c r="O756" i="9"/>
  <c r="O757" i="9"/>
  <c r="O758" i="9"/>
  <c r="O759" i="9"/>
  <c r="O760" i="9"/>
  <c r="O761" i="9"/>
  <c r="O762" i="9"/>
  <c r="O763" i="9"/>
  <c r="O764" i="9"/>
  <c r="O765" i="9"/>
  <c r="O766" i="9"/>
  <c r="O767" i="9"/>
  <c r="O768" i="9"/>
  <c r="O769" i="9"/>
  <c r="O770" i="9"/>
  <c r="O771" i="9"/>
  <c r="O772" i="9"/>
  <c r="O773" i="9"/>
  <c r="O774" i="9"/>
  <c r="O775" i="9"/>
  <c r="O776" i="9"/>
  <c r="O777" i="9"/>
  <c r="O778" i="9"/>
  <c r="O779" i="9"/>
  <c r="O780" i="9"/>
  <c r="O781" i="9"/>
  <c r="O782" i="9"/>
  <c r="O783" i="9"/>
  <c r="O784" i="9"/>
  <c r="O785" i="9"/>
  <c r="O786" i="9"/>
  <c r="O787" i="9"/>
  <c r="O788" i="9"/>
  <c r="O789" i="9"/>
  <c r="O790" i="9"/>
  <c r="O791" i="9"/>
  <c r="O792" i="9"/>
  <c r="O793" i="9"/>
  <c r="O794" i="9"/>
  <c r="O795" i="9"/>
  <c r="O796" i="9"/>
  <c r="O797" i="9"/>
  <c r="O798" i="9"/>
  <c r="O799" i="9"/>
  <c r="O800" i="9"/>
  <c r="O801" i="9"/>
  <c r="O802" i="9"/>
  <c r="O803" i="9"/>
  <c r="O804" i="9"/>
  <c r="O805" i="9"/>
  <c r="O806" i="9"/>
  <c r="O807" i="9"/>
  <c r="O808" i="9"/>
  <c r="O809" i="9"/>
  <c r="O810" i="9"/>
  <c r="O811" i="9"/>
  <c r="O812" i="9"/>
  <c r="O813" i="9"/>
  <c r="O814" i="9"/>
  <c r="O815" i="9"/>
  <c r="O816" i="9"/>
  <c r="O817" i="9"/>
  <c r="O818" i="9"/>
  <c r="O819" i="9"/>
  <c r="O820" i="9"/>
  <c r="O821" i="9"/>
  <c r="O822" i="9"/>
  <c r="O823" i="9"/>
  <c r="O824" i="9"/>
  <c r="O825" i="9"/>
  <c r="O826" i="9"/>
  <c r="O827" i="9"/>
  <c r="O828" i="9"/>
  <c r="O829" i="9"/>
  <c r="O830" i="9"/>
  <c r="O831" i="9"/>
  <c r="O832" i="9"/>
  <c r="O833" i="9"/>
  <c r="O834" i="9"/>
  <c r="O835" i="9"/>
  <c r="O836" i="9"/>
  <c r="O837" i="9"/>
  <c r="O838" i="9"/>
  <c r="O839" i="9"/>
  <c r="O840" i="9"/>
  <c r="O841" i="9"/>
  <c r="O842" i="9"/>
  <c r="O843" i="9"/>
  <c r="O844" i="9"/>
  <c r="O845" i="9"/>
  <c r="O846" i="9"/>
  <c r="O847" i="9"/>
  <c r="O848" i="9"/>
  <c r="O849" i="9"/>
  <c r="O850" i="9"/>
  <c r="O851" i="9"/>
  <c r="O852" i="9"/>
  <c r="O853" i="9"/>
  <c r="O854" i="9"/>
  <c r="O855" i="9"/>
  <c r="O856" i="9"/>
  <c r="O857" i="9"/>
  <c r="O858" i="9"/>
  <c r="O859" i="9"/>
  <c r="O860" i="9"/>
  <c r="O861" i="9"/>
  <c r="O862" i="9"/>
  <c r="O863" i="9"/>
  <c r="O864" i="9"/>
  <c r="O865" i="9"/>
  <c r="O866" i="9"/>
  <c r="O867" i="9"/>
  <c r="O868" i="9"/>
  <c r="O869" i="9"/>
  <c r="O870" i="9"/>
  <c r="O871" i="9"/>
  <c r="O872" i="9"/>
  <c r="O873" i="9"/>
  <c r="O874" i="9"/>
  <c r="O875" i="9"/>
  <c r="O876" i="9"/>
  <c r="O877" i="9"/>
  <c r="O878" i="9"/>
  <c r="O879" i="9"/>
  <c r="O880" i="9"/>
  <c r="O881" i="9"/>
  <c r="O882" i="9"/>
  <c r="O883" i="9"/>
  <c r="O884" i="9"/>
  <c r="O885" i="9"/>
  <c r="O886" i="9"/>
  <c r="O887" i="9"/>
  <c r="O888" i="9"/>
  <c r="O889" i="9"/>
  <c r="O890" i="9"/>
  <c r="O891" i="9"/>
  <c r="O892" i="9"/>
  <c r="O893" i="9"/>
  <c r="O894" i="9"/>
  <c r="O895" i="9"/>
  <c r="O896" i="9"/>
  <c r="O897" i="9"/>
  <c r="O898" i="9"/>
  <c r="O899" i="9"/>
  <c r="O900" i="9"/>
  <c r="O901" i="9"/>
  <c r="O902" i="9"/>
  <c r="O903" i="9"/>
  <c r="O904" i="9"/>
  <c r="O905" i="9"/>
  <c r="O906" i="9"/>
  <c r="O907" i="9"/>
  <c r="O908" i="9"/>
  <c r="O909" i="9"/>
  <c r="O910" i="9"/>
  <c r="O911" i="9"/>
  <c r="O912" i="9"/>
  <c r="O913" i="9"/>
  <c r="O914" i="9"/>
  <c r="O915" i="9"/>
  <c r="O916" i="9"/>
  <c r="O917" i="9"/>
  <c r="O918" i="9"/>
  <c r="O919" i="9"/>
  <c r="O920" i="9"/>
  <c r="O921" i="9"/>
  <c r="O922" i="9"/>
  <c r="O923" i="9"/>
  <c r="O924" i="9"/>
  <c r="O925" i="9"/>
  <c r="O926" i="9"/>
  <c r="O927" i="9"/>
  <c r="O928" i="9"/>
  <c r="O929" i="9"/>
  <c r="O930" i="9"/>
  <c r="O931" i="9"/>
  <c r="O932" i="9"/>
  <c r="O933" i="9"/>
  <c r="O934" i="9"/>
  <c r="O935" i="9"/>
  <c r="O936" i="9"/>
  <c r="O937" i="9"/>
  <c r="O938" i="9"/>
  <c r="O939" i="9"/>
  <c r="O940" i="9"/>
  <c r="O941" i="9"/>
  <c r="O942" i="9"/>
  <c r="O943" i="9"/>
  <c r="O944" i="9"/>
  <c r="O945" i="9"/>
  <c r="O946" i="9"/>
  <c r="O947" i="9"/>
  <c r="O948" i="9"/>
  <c r="O949" i="9"/>
  <c r="O950" i="9"/>
  <c r="O951" i="9"/>
  <c r="O952" i="9"/>
  <c r="O953" i="9"/>
  <c r="O954" i="9"/>
  <c r="O955" i="9"/>
  <c r="O956" i="9"/>
  <c r="O957" i="9"/>
  <c r="O958" i="9"/>
  <c r="O959" i="9"/>
  <c r="O960" i="9"/>
  <c r="O961" i="9"/>
  <c r="O962" i="9"/>
  <c r="O963" i="9"/>
  <c r="O964" i="9"/>
  <c r="O965" i="9"/>
  <c r="O966" i="9"/>
  <c r="O967" i="9"/>
  <c r="O968" i="9"/>
  <c r="O969" i="9"/>
  <c r="O970" i="9"/>
  <c r="O971" i="9"/>
  <c r="O972" i="9"/>
  <c r="O973" i="9"/>
  <c r="O974" i="9"/>
  <c r="O975" i="9"/>
  <c r="O976" i="9"/>
  <c r="O977" i="9"/>
  <c r="O978" i="9"/>
  <c r="O979" i="9"/>
  <c r="O980" i="9"/>
  <c r="O981" i="9"/>
  <c r="O982" i="9"/>
  <c r="O983" i="9"/>
  <c r="O984" i="9"/>
  <c r="O985" i="9"/>
  <c r="O986" i="9"/>
  <c r="O987" i="9"/>
  <c r="O988" i="9"/>
  <c r="O989" i="9"/>
  <c r="O990" i="9"/>
  <c r="O991" i="9"/>
  <c r="O992" i="9"/>
  <c r="O993" i="9"/>
  <c r="O994" i="9"/>
  <c r="O995" i="9"/>
  <c r="O996" i="9"/>
  <c r="O997" i="9"/>
  <c r="O998" i="9"/>
  <c r="O999" i="9"/>
  <c r="O1000" i="9"/>
  <c r="O1001" i="9"/>
  <c r="O1002" i="9"/>
  <c r="O1003" i="9"/>
  <c r="O1004" i="9"/>
  <c r="O1005" i="9"/>
  <c r="O1006" i="9"/>
  <c r="O1007" i="9"/>
  <c r="O1008" i="9"/>
  <c r="O1009" i="9"/>
  <c r="O1010" i="9"/>
  <c r="O1011" i="9"/>
  <c r="O1012" i="9"/>
  <c r="O1013" i="9"/>
  <c r="O1014" i="9"/>
  <c r="O1015" i="9"/>
  <c r="O1016" i="9"/>
  <c r="O1017" i="9"/>
  <c r="O1018" i="9"/>
  <c r="O1019" i="9"/>
  <c r="O1020" i="9"/>
  <c r="O1021" i="9"/>
  <c r="O1022" i="9"/>
  <c r="O1023" i="9"/>
  <c r="O1024" i="9"/>
  <c r="O1025" i="9"/>
  <c r="O1026" i="9"/>
  <c r="O1027" i="9"/>
  <c r="O1028" i="9"/>
  <c r="O1029" i="9"/>
  <c r="O1030" i="9"/>
  <c r="O1031" i="9"/>
  <c r="O1032" i="9"/>
  <c r="O1033" i="9"/>
  <c r="O1034" i="9"/>
  <c r="O1035" i="9"/>
  <c r="O1036" i="9"/>
  <c r="O1037" i="9"/>
  <c r="O1038" i="9"/>
  <c r="O1039" i="9"/>
  <c r="O1040" i="9"/>
  <c r="O1041" i="9"/>
  <c r="O1042" i="9"/>
  <c r="O1043" i="9"/>
  <c r="O1044" i="9"/>
  <c r="O1045" i="9"/>
  <c r="O1046" i="9"/>
  <c r="O1047" i="9"/>
  <c r="O1048" i="9"/>
  <c r="O1049" i="9"/>
  <c r="O1050" i="9"/>
  <c r="O1051" i="9"/>
  <c r="O1052" i="9"/>
  <c r="O1053" i="9"/>
  <c r="O1054" i="9"/>
  <c r="O1055" i="9"/>
  <c r="O1056" i="9"/>
  <c r="O1057" i="9"/>
  <c r="O1058" i="9"/>
  <c r="O1059" i="9"/>
  <c r="O1060" i="9"/>
  <c r="O1061" i="9"/>
  <c r="O1062" i="9"/>
  <c r="O1063" i="9"/>
  <c r="O1064" i="9"/>
  <c r="O1065" i="9"/>
  <c r="O1066" i="9"/>
  <c r="O1067" i="9"/>
  <c r="O1068" i="9"/>
  <c r="O1069" i="9"/>
  <c r="O1070" i="9"/>
  <c r="O1071" i="9"/>
  <c r="O1072" i="9"/>
  <c r="O1073" i="9"/>
  <c r="O1074" i="9"/>
  <c r="O1075" i="9"/>
  <c r="O1076" i="9"/>
  <c r="O1077" i="9"/>
  <c r="O1078" i="9"/>
  <c r="O1079" i="9"/>
  <c r="O1080" i="9"/>
  <c r="O1081" i="9"/>
  <c r="O1082" i="9"/>
  <c r="O1083" i="9"/>
  <c r="O1084" i="9"/>
  <c r="O1085" i="9"/>
  <c r="O1086" i="9"/>
  <c r="O1087" i="9"/>
  <c r="O1088" i="9"/>
  <c r="O1089" i="9"/>
  <c r="O1090" i="9"/>
  <c r="O1091" i="9"/>
  <c r="O1092" i="9"/>
  <c r="O1093" i="9"/>
  <c r="O1094" i="9"/>
  <c r="O1095" i="9"/>
  <c r="O1096" i="9"/>
  <c r="O1097" i="9"/>
  <c r="O1098" i="9"/>
  <c r="O1099" i="9"/>
  <c r="O1100" i="9"/>
  <c r="O1101" i="9"/>
  <c r="O1102" i="9"/>
  <c r="O1103" i="9"/>
  <c r="O1104" i="9"/>
  <c r="O1105" i="9"/>
  <c r="O1106" i="9"/>
  <c r="O1107" i="9"/>
  <c r="O1108" i="9"/>
  <c r="O1109" i="9"/>
  <c r="O1110" i="9"/>
  <c r="O1111" i="9"/>
  <c r="O1112" i="9"/>
  <c r="O1113" i="9"/>
  <c r="O1114" i="9"/>
  <c r="O1115" i="9"/>
  <c r="O1116" i="9"/>
  <c r="O1117" i="9"/>
  <c r="O1118" i="9"/>
  <c r="O1119" i="9"/>
  <c r="O1120" i="9"/>
  <c r="O1121" i="9"/>
  <c r="O1122" i="9"/>
  <c r="O1123" i="9"/>
  <c r="O1124" i="9"/>
  <c r="O1125" i="9"/>
  <c r="O1126" i="9"/>
  <c r="O1127" i="9"/>
  <c r="O1128" i="9"/>
  <c r="O1129" i="9"/>
  <c r="O1130" i="9"/>
  <c r="O1131" i="9"/>
  <c r="O1132" i="9"/>
  <c r="O1133" i="9"/>
  <c r="O1134" i="9"/>
  <c r="O1135" i="9"/>
  <c r="O1136" i="9"/>
  <c r="O1137" i="9"/>
  <c r="O1138" i="9"/>
  <c r="O1139" i="9"/>
  <c r="O1140" i="9"/>
  <c r="O1141" i="9"/>
  <c r="O1142" i="9"/>
  <c r="O1143" i="9"/>
  <c r="O1144" i="9"/>
  <c r="O1145" i="9"/>
  <c r="O1146" i="9"/>
  <c r="O1147" i="9"/>
  <c r="O1148" i="9"/>
  <c r="O1149" i="9"/>
  <c r="O1150" i="9"/>
  <c r="O1151" i="9"/>
  <c r="O1152" i="9"/>
  <c r="O1153" i="9"/>
  <c r="O1154" i="9"/>
  <c r="O1155" i="9"/>
  <c r="O1156" i="9"/>
  <c r="O1157" i="9"/>
  <c r="O1158" i="9"/>
  <c r="O1159" i="9"/>
  <c r="O1160" i="9"/>
  <c r="O1161" i="9"/>
  <c r="O1162" i="9"/>
  <c r="O1163" i="9"/>
  <c r="O1164" i="9"/>
  <c r="O1165" i="9"/>
  <c r="O1166" i="9"/>
  <c r="O1167" i="9"/>
  <c r="O1168" i="9"/>
  <c r="O1169" i="9"/>
  <c r="O1170" i="9"/>
  <c r="O1171" i="9"/>
  <c r="O1172" i="9"/>
  <c r="O1173" i="9"/>
  <c r="O1174" i="9"/>
  <c r="O1175" i="9"/>
  <c r="O1176" i="9"/>
  <c r="O1177" i="9"/>
  <c r="O1178" i="9"/>
  <c r="O1179" i="9"/>
  <c r="O1180" i="9"/>
  <c r="O1181" i="9"/>
  <c r="O1182" i="9"/>
  <c r="O1183" i="9"/>
  <c r="O1184" i="9"/>
  <c r="O1185" i="9"/>
  <c r="O1186" i="9"/>
  <c r="O1187" i="9"/>
  <c r="O1188" i="9"/>
  <c r="O1189" i="9"/>
  <c r="O1190" i="9"/>
  <c r="O1191" i="9"/>
  <c r="O1192" i="9"/>
  <c r="O1193" i="9"/>
  <c r="O1194" i="9"/>
  <c r="O1195" i="9"/>
  <c r="O1196" i="9"/>
  <c r="O1197" i="9"/>
  <c r="O1198" i="9"/>
  <c r="O1199" i="9"/>
  <c r="O1200" i="9"/>
  <c r="O1201" i="9"/>
  <c r="O1202" i="9"/>
  <c r="O1203" i="9"/>
  <c r="O1204" i="9"/>
  <c r="O1205" i="9"/>
  <c r="O1206" i="9"/>
  <c r="O1207" i="9"/>
  <c r="O1208" i="9"/>
  <c r="O1209" i="9"/>
  <c r="O1210" i="9"/>
  <c r="O1211" i="9"/>
  <c r="O1212" i="9"/>
  <c r="O1213" i="9"/>
  <c r="O1214" i="9"/>
  <c r="O1215" i="9"/>
  <c r="O1216" i="9"/>
  <c r="O1217" i="9"/>
  <c r="O1218" i="9"/>
  <c r="O1219" i="9"/>
  <c r="O1220" i="9"/>
  <c r="O1221" i="9"/>
  <c r="O1222" i="9"/>
  <c r="O1223" i="9"/>
  <c r="O1224" i="9"/>
  <c r="O1225" i="9"/>
  <c r="O1226" i="9"/>
  <c r="O1227" i="9"/>
  <c r="O1228" i="9"/>
  <c r="O1229" i="9"/>
  <c r="O1230" i="9"/>
  <c r="O1231" i="9"/>
  <c r="O1232" i="9"/>
  <c r="O1233" i="9"/>
  <c r="O1234" i="9"/>
  <c r="O1235" i="9"/>
  <c r="O1236" i="9"/>
  <c r="O1237" i="9"/>
  <c r="O1238" i="9"/>
  <c r="O1239" i="9"/>
  <c r="O1240" i="9"/>
  <c r="O1241" i="9"/>
  <c r="O1242" i="9"/>
  <c r="O1243" i="9"/>
  <c r="O1244" i="9"/>
  <c r="O1245" i="9"/>
  <c r="O1246" i="9"/>
  <c r="O1247" i="9"/>
  <c r="O1248" i="9"/>
  <c r="O1249" i="9"/>
  <c r="O1250" i="9"/>
  <c r="O1251" i="9"/>
  <c r="O1252" i="9"/>
  <c r="O1253" i="9"/>
  <c r="O1254" i="9"/>
  <c r="O1255" i="9"/>
  <c r="O1256" i="9"/>
  <c r="O1257" i="9"/>
  <c r="O1258" i="9"/>
  <c r="O1259" i="9"/>
  <c r="O1260" i="9"/>
  <c r="O1261" i="9"/>
  <c r="O1262" i="9"/>
  <c r="O1263" i="9"/>
  <c r="O1264" i="9"/>
  <c r="O1265" i="9"/>
  <c r="O1266" i="9"/>
  <c r="O1267" i="9"/>
  <c r="O1268" i="9"/>
  <c r="O1269" i="9"/>
  <c r="O1270" i="9"/>
  <c r="O1271" i="9"/>
  <c r="O1272" i="9"/>
  <c r="O1273" i="9"/>
  <c r="O1274" i="9"/>
  <c r="O1275" i="9"/>
  <c r="O1276" i="9"/>
  <c r="O1277" i="9"/>
  <c r="O1278" i="9"/>
  <c r="O1279" i="9"/>
  <c r="O1280" i="9"/>
  <c r="O1281" i="9"/>
  <c r="O1282" i="9"/>
  <c r="O1283" i="9"/>
  <c r="O1284" i="9"/>
  <c r="O1285" i="9"/>
  <c r="O1286" i="9"/>
  <c r="O1287" i="9"/>
  <c r="O1288" i="9"/>
  <c r="O1289" i="9"/>
  <c r="O1290" i="9"/>
  <c r="O1291" i="9"/>
  <c r="O1292" i="9"/>
  <c r="O1293" i="9"/>
  <c r="O1294" i="9"/>
  <c r="O1295" i="9"/>
  <c r="O1296" i="9"/>
  <c r="O1297" i="9"/>
  <c r="O1298" i="9"/>
  <c r="O1299" i="9"/>
  <c r="O1300" i="9"/>
  <c r="O1301" i="9"/>
  <c r="O1302" i="9"/>
  <c r="O1303" i="9"/>
  <c r="O1304" i="9"/>
  <c r="O1305" i="9"/>
  <c r="O1306" i="9"/>
  <c r="O1307" i="9"/>
  <c r="O1308" i="9"/>
  <c r="O1309" i="9"/>
  <c r="O1310" i="9"/>
  <c r="O1311" i="9"/>
  <c r="O1312" i="9"/>
  <c r="O1313" i="9"/>
  <c r="O1314" i="9"/>
  <c r="O1315" i="9"/>
  <c r="O1316" i="9"/>
  <c r="O1317" i="9"/>
  <c r="O1318" i="9"/>
  <c r="O1319" i="9"/>
  <c r="O1320" i="9"/>
  <c r="O1321" i="9"/>
  <c r="O1322" i="9"/>
  <c r="O1323" i="9"/>
  <c r="O1324" i="9"/>
  <c r="O1325" i="9"/>
  <c r="O1326" i="9"/>
  <c r="O1327" i="9"/>
  <c r="O1328" i="9"/>
  <c r="O1329" i="9"/>
  <c r="O1330" i="9"/>
  <c r="O1331" i="9"/>
  <c r="O1332" i="9"/>
  <c r="O1333" i="9"/>
  <c r="O1334" i="9"/>
  <c r="O1335" i="9"/>
  <c r="O1336" i="9"/>
  <c r="O1337" i="9"/>
  <c r="O1338" i="9"/>
  <c r="O1339" i="9"/>
  <c r="O1340" i="9"/>
  <c r="O1341" i="9"/>
  <c r="O1342" i="9"/>
  <c r="O1343" i="9"/>
  <c r="O1344" i="9"/>
  <c r="O1345" i="9"/>
  <c r="O1346" i="9"/>
  <c r="O1347" i="9"/>
  <c r="O1348" i="9"/>
  <c r="O1349" i="9"/>
  <c r="O1350" i="9"/>
  <c r="O1351" i="9"/>
  <c r="O1352" i="9"/>
  <c r="O1353" i="9"/>
  <c r="O1354" i="9"/>
  <c r="O1355" i="9"/>
  <c r="O1356" i="9"/>
  <c r="O1357" i="9"/>
  <c r="O1358" i="9"/>
  <c r="O1359" i="9"/>
  <c r="O1360" i="9"/>
  <c r="O1361" i="9"/>
  <c r="O1362" i="9"/>
  <c r="O1363" i="9"/>
  <c r="O1364" i="9"/>
  <c r="O1365" i="9"/>
  <c r="O1366" i="9"/>
  <c r="O1367" i="9"/>
  <c r="O1368" i="9"/>
  <c r="O1369" i="9"/>
  <c r="O1370" i="9"/>
  <c r="O1371" i="9"/>
  <c r="O1372" i="9"/>
  <c r="O1373" i="9"/>
  <c r="O1374" i="9"/>
  <c r="O1375" i="9"/>
  <c r="O1376" i="9"/>
  <c r="O1377" i="9"/>
  <c r="O1378" i="9"/>
  <c r="O1379" i="9"/>
  <c r="O1380" i="9"/>
  <c r="O1381" i="9"/>
  <c r="O1382" i="9"/>
  <c r="O1383" i="9"/>
  <c r="O1384" i="9"/>
  <c r="O1385" i="9"/>
  <c r="O1386" i="9"/>
  <c r="O1387" i="9"/>
  <c r="O1388" i="9"/>
  <c r="O1389" i="9"/>
  <c r="O1390" i="9"/>
  <c r="O1391" i="9"/>
  <c r="O1392" i="9"/>
  <c r="O1393" i="9"/>
  <c r="O1394" i="9"/>
  <c r="O1395" i="9"/>
  <c r="O1396" i="9"/>
  <c r="O1397" i="9"/>
  <c r="O1398" i="9"/>
  <c r="O1399" i="9"/>
  <c r="O1400" i="9"/>
  <c r="O1401" i="9"/>
  <c r="O1402" i="9"/>
  <c r="O1403" i="9"/>
  <c r="O1404" i="9"/>
  <c r="O1405" i="9"/>
  <c r="O1406" i="9"/>
  <c r="O1407" i="9"/>
  <c r="O1408" i="9"/>
  <c r="O1409" i="9"/>
  <c r="O1410" i="9"/>
  <c r="O1411" i="9"/>
  <c r="O1412" i="9"/>
  <c r="O1413" i="9"/>
  <c r="O1414" i="9"/>
  <c r="O1415" i="9"/>
  <c r="O1416" i="9"/>
  <c r="O1417" i="9"/>
  <c r="O1418" i="9"/>
  <c r="O1419" i="9"/>
  <c r="O1420" i="9"/>
  <c r="O1421" i="9"/>
  <c r="O1422" i="9"/>
  <c r="O1423" i="9"/>
  <c r="O1424" i="9"/>
  <c r="O1425" i="9"/>
  <c r="O1426" i="9"/>
  <c r="O1427" i="9"/>
  <c r="O1428" i="9"/>
  <c r="O1429" i="9"/>
  <c r="O1430" i="9"/>
  <c r="O1431" i="9"/>
  <c r="O1432" i="9"/>
  <c r="O1433" i="9"/>
  <c r="O1434" i="9"/>
  <c r="O1435" i="9"/>
  <c r="O1436" i="9"/>
  <c r="O1437" i="9"/>
  <c r="O1438" i="9"/>
  <c r="O1439" i="9"/>
  <c r="O1440" i="9"/>
  <c r="O1441" i="9"/>
  <c r="O1442" i="9"/>
  <c r="O1443" i="9"/>
  <c r="O1444" i="9"/>
  <c r="O1445" i="9"/>
  <c r="O1446" i="9"/>
  <c r="O1447" i="9"/>
  <c r="O1448" i="9"/>
  <c r="O1449" i="9"/>
  <c r="O1450" i="9"/>
  <c r="O1451" i="9"/>
  <c r="O1452" i="9"/>
  <c r="O1453" i="9"/>
  <c r="O1454" i="9"/>
  <c r="O1455" i="9"/>
  <c r="O1456" i="9"/>
  <c r="O1457" i="9"/>
  <c r="O1458" i="9"/>
  <c r="O1459" i="9"/>
  <c r="O1460" i="9"/>
  <c r="O1461" i="9"/>
  <c r="O1462" i="9"/>
  <c r="O1463" i="9"/>
  <c r="O1464" i="9"/>
  <c r="O1465" i="9"/>
  <c r="O1466" i="9"/>
  <c r="O1467" i="9"/>
  <c r="O1468" i="9"/>
  <c r="O1469" i="9"/>
  <c r="O1470" i="9"/>
  <c r="O1471" i="9"/>
  <c r="O1472" i="9"/>
  <c r="O1473" i="9"/>
  <c r="O1474" i="9"/>
  <c r="O1475" i="9"/>
  <c r="O1476" i="9"/>
  <c r="O1477" i="9"/>
  <c r="O1478" i="9"/>
  <c r="O1479" i="9"/>
  <c r="O1480" i="9"/>
  <c r="O1481" i="9"/>
  <c r="O1482" i="9"/>
  <c r="O1483" i="9"/>
  <c r="O1484" i="9"/>
  <c r="O1485" i="9"/>
  <c r="O1486" i="9"/>
  <c r="O1487" i="9"/>
  <c r="O1488" i="9"/>
  <c r="O1489" i="9"/>
  <c r="O1490" i="9"/>
  <c r="O1491" i="9"/>
  <c r="O1492" i="9"/>
  <c r="O1493" i="9"/>
  <c r="O1494" i="9"/>
  <c r="O1495" i="9"/>
  <c r="O1496" i="9"/>
  <c r="O1497" i="9"/>
  <c r="O1498" i="9"/>
  <c r="O1499" i="9"/>
  <c r="O1500" i="9"/>
  <c r="O1501" i="9"/>
  <c r="O1502" i="9"/>
  <c r="O1503" i="9"/>
  <c r="O1504" i="9"/>
  <c r="O1505" i="9"/>
  <c r="O1506" i="9"/>
  <c r="O1507" i="9"/>
  <c r="O1508" i="9"/>
  <c r="O1509" i="9"/>
  <c r="O1510" i="9"/>
  <c r="O1511" i="9"/>
  <c r="O1512" i="9"/>
  <c r="O1513" i="9"/>
  <c r="O1514" i="9"/>
  <c r="O1515" i="9"/>
  <c r="O1516" i="9"/>
  <c r="O1517" i="9"/>
  <c r="O1518" i="9"/>
  <c r="O1519" i="9"/>
  <c r="O1520" i="9"/>
  <c r="O1521" i="9"/>
  <c r="O1522" i="9"/>
  <c r="O1523" i="9"/>
  <c r="O1524" i="9"/>
  <c r="O1525" i="9"/>
  <c r="O1526" i="9"/>
  <c r="O1527" i="9"/>
  <c r="O1528" i="9"/>
  <c r="O1529" i="9"/>
  <c r="O1530" i="9"/>
  <c r="O1531" i="9"/>
  <c r="O1532" i="9"/>
  <c r="O1533" i="9"/>
  <c r="O1534" i="9"/>
  <c r="O1535" i="9"/>
  <c r="O1536" i="9"/>
  <c r="O1537" i="9"/>
  <c r="O1538" i="9"/>
  <c r="O1539" i="9"/>
  <c r="O1540" i="9"/>
  <c r="O1541" i="9"/>
  <c r="O1542" i="9"/>
  <c r="O1543" i="9"/>
  <c r="O1544" i="9"/>
  <c r="O1545" i="9"/>
  <c r="O1546" i="9"/>
  <c r="O1547" i="9"/>
  <c r="O1548" i="9"/>
  <c r="O1549" i="9"/>
  <c r="O1550" i="9"/>
  <c r="O1551" i="9"/>
  <c r="O1552" i="9"/>
  <c r="O1553" i="9"/>
  <c r="O1554" i="9"/>
  <c r="O1555" i="9"/>
  <c r="O1556" i="9"/>
  <c r="O1557" i="9"/>
  <c r="O1558" i="9"/>
  <c r="O1559" i="9"/>
  <c r="O1560" i="9"/>
  <c r="O1561" i="9"/>
  <c r="O1562" i="9"/>
  <c r="O1563" i="9"/>
  <c r="O1564" i="9"/>
  <c r="O1565" i="9"/>
  <c r="O1566" i="9"/>
  <c r="O1567" i="9"/>
  <c r="O1568" i="9"/>
  <c r="O1569" i="9"/>
  <c r="O1570" i="9"/>
  <c r="O1571" i="9"/>
  <c r="O1572" i="9"/>
  <c r="O1573" i="9"/>
  <c r="O1574" i="9"/>
  <c r="O1575" i="9"/>
  <c r="O1576" i="9"/>
  <c r="O1577" i="9"/>
  <c r="O1578" i="9"/>
  <c r="O1579" i="9"/>
  <c r="O1580" i="9"/>
  <c r="O1581" i="9"/>
  <c r="O1582" i="9"/>
  <c r="O1583" i="9"/>
  <c r="O1584" i="9"/>
  <c r="O1585" i="9"/>
  <c r="O1586" i="9"/>
  <c r="O1587" i="9"/>
  <c r="O1588" i="9"/>
  <c r="O1589" i="9"/>
  <c r="O1590" i="9"/>
  <c r="O1591" i="9"/>
  <c r="O1592" i="9"/>
  <c r="O1593" i="9"/>
  <c r="O1594" i="9"/>
  <c r="O1595" i="9"/>
  <c r="O1596" i="9"/>
  <c r="O1597" i="9"/>
  <c r="O1598" i="9"/>
  <c r="O1599" i="9"/>
  <c r="O1600" i="9"/>
  <c r="O1601" i="9"/>
  <c r="O1602" i="9"/>
  <c r="O1603" i="9"/>
  <c r="O1604" i="9"/>
  <c r="O1605" i="9"/>
  <c r="O1606" i="9"/>
  <c r="O1607" i="9"/>
  <c r="O1608" i="9"/>
  <c r="O1609" i="9"/>
  <c r="O1610" i="9"/>
  <c r="O1611" i="9"/>
  <c r="O1612" i="9"/>
  <c r="O1613" i="9"/>
  <c r="O1614" i="9"/>
  <c r="O1615" i="9"/>
  <c r="O1616" i="9"/>
  <c r="O1617" i="9"/>
  <c r="O1618" i="9"/>
  <c r="O1619" i="9"/>
  <c r="O1620" i="9"/>
  <c r="O1621" i="9"/>
  <c r="O1622" i="9"/>
  <c r="O1623" i="9"/>
  <c r="O1624" i="9"/>
  <c r="O1625" i="9"/>
  <c r="O1626" i="9"/>
  <c r="O1627" i="9"/>
  <c r="O1628" i="9"/>
  <c r="O1629" i="9"/>
  <c r="O1630" i="9"/>
  <c r="O1631" i="9"/>
  <c r="O1632" i="9"/>
  <c r="O1633" i="9"/>
  <c r="O1634" i="9"/>
  <c r="O1635" i="9"/>
  <c r="O1636" i="9"/>
  <c r="O1637" i="9"/>
  <c r="O1638" i="9"/>
  <c r="O1639" i="9"/>
  <c r="O1640" i="9"/>
  <c r="O1641" i="9"/>
  <c r="O1642" i="9"/>
  <c r="O1643" i="9"/>
  <c r="O1644" i="9"/>
  <c r="O1645" i="9"/>
  <c r="O1646" i="9"/>
  <c r="O1647" i="9"/>
  <c r="O1648" i="9"/>
  <c r="O1649" i="9"/>
  <c r="O1650" i="9"/>
  <c r="O1651" i="9"/>
  <c r="O1652" i="9"/>
  <c r="O1653" i="9"/>
  <c r="O1654" i="9"/>
  <c r="O1655" i="9"/>
  <c r="O1656" i="9"/>
  <c r="O1657" i="9"/>
  <c r="O1658" i="9"/>
  <c r="O1659" i="9"/>
  <c r="O1660" i="9"/>
  <c r="O1661" i="9"/>
  <c r="O1662" i="9"/>
  <c r="O1663" i="9"/>
  <c r="O1664" i="9"/>
  <c r="O1665" i="9"/>
  <c r="O1666" i="9"/>
  <c r="O1667" i="9"/>
  <c r="O1668" i="9"/>
  <c r="O1669" i="9"/>
  <c r="O1670" i="9"/>
  <c r="O1671" i="9"/>
  <c r="O1672" i="9"/>
  <c r="O1673" i="9"/>
  <c r="O1674" i="9"/>
  <c r="O1675" i="9"/>
  <c r="O1676" i="9"/>
  <c r="O1677" i="9"/>
  <c r="O1678" i="9"/>
  <c r="O1679" i="9"/>
  <c r="O1680" i="9"/>
  <c r="O1681" i="9"/>
  <c r="O1682" i="9"/>
  <c r="O1683" i="9"/>
  <c r="O1684" i="9"/>
  <c r="O1685" i="9"/>
  <c r="O1686" i="9"/>
  <c r="O1687" i="9"/>
  <c r="O1688" i="9"/>
  <c r="O1689" i="9"/>
  <c r="O1690" i="9"/>
  <c r="O1691" i="9"/>
  <c r="O1692" i="9"/>
  <c r="O1693" i="9"/>
  <c r="O1694" i="9"/>
  <c r="O1695" i="9"/>
  <c r="O1696" i="9"/>
  <c r="O1697" i="9"/>
  <c r="O1698" i="9"/>
  <c r="O1699" i="9"/>
  <c r="O1700" i="9"/>
  <c r="O1701" i="9"/>
  <c r="O1702" i="9"/>
  <c r="O1703" i="9"/>
  <c r="O1704" i="9"/>
  <c r="O1705" i="9"/>
  <c r="O1706" i="9"/>
  <c r="O1707" i="9"/>
  <c r="O1708" i="9"/>
  <c r="O1709" i="9"/>
  <c r="O1710" i="9"/>
  <c r="O1711" i="9"/>
  <c r="O1712" i="9"/>
  <c r="O1713" i="9"/>
  <c r="O1714" i="9"/>
  <c r="O1715" i="9"/>
  <c r="O1716" i="9"/>
  <c r="O1717" i="9"/>
  <c r="O1718" i="9"/>
  <c r="O1719" i="9"/>
  <c r="O1720" i="9"/>
  <c r="O1721" i="9"/>
  <c r="O1722" i="9"/>
  <c r="O1723" i="9"/>
  <c r="O1724" i="9"/>
  <c r="O1725" i="9"/>
  <c r="O1726" i="9"/>
  <c r="O1727" i="9"/>
  <c r="O1728" i="9"/>
  <c r="O1729" i="9"/>
  <c r="O1730" i="9"/>
  <c r="O1731" i="9"/>
  <c r="O1732" i="9"/>
  <c r="O1733" i="9"/>
  <c r="O1734" i="9"/>
  <c r="O1735" i="9"/>
  <c r="O1736" i="9"/>
  <c r="O1737" i="9"/>
  <c r="O1738" i="9"/>
  <c r="O1739" i="9"/>
  <c r="O1740" i="9"/>
  <c r="O1741" i="9"/>
  <c r="O1742" i="9"/>
  <c r="O1743" i="9"/>
  <c r="O1744" i="9"/>
  <c r="O1745" i="9"/>
  <c r="O1746" i="9"/>
  <c r="O1747" i="9"/>
  <c r="O1748" i="9"/>
  <c r="O1749" i="9"/>
  <c r="O1750" i="9"/>
  <c r="O1751" i="9"/>
  <c r="O1752" i="9"/>
  <c r="O1753" i="9"/>
  <c r="O1754" i="9"/>
  <c r="O1755" i="9"/>
  <c r="O1756" i="9"/>
  <c r="O1757" i="9"/>
  <c r="O1758" i="9"/>
  <c r="O1759" i="9"/>
  <c r="O1760" i="9"/>
  <c r="O1761" i="9"/>
  <c r="O1762" i="9"/>
  <c r="O1763" i="9"/>
  <c r="O1764" i="9"/>
  <c r="O1765" i="9"/>
  <c r="O1766" i="9"/>
  <c r="O1767" i="9"/>
  <c r="O1768" i="9"/>
  <c r="O1769" i="9"/>
  <c r="O1770" i="9"/>
  <c r="O1771" i="9"/>
  <c r="O1772" i="9"/>
  <c r="O1773" i="9"/>
  <c r="O1774" i="9"/>
  <c r="O1775" i="9"/>
  <c r="O1776" i="9"/>
  <c r="O1777" i="9"/>
  <c r="O1778" i="9"/>
  <c r="O1779" i="9"/>
  <c r="O1780" i="9"/>
  <c r="O1781" i="9"/>
  <c r="O1782" i="9"/>
  <c r="O1783" i="9"/>
  <c r="O1784" i="9"/>
  <c r="O1785" i="9"/>
  <c r="O1786" i="9"/>
  <c r="O1787" i="9"/>
  <c r="O1788" i="9"/>
  <c r="O1789" i="9"/>
  <c r="O1790" i="9"/>
  <c r="O1791" i="9"/>
  <c r="O1792" i="9"/>
  <c r="O1793" i="9"/>
  <c r="O1794" i="9"/>
  <c r="O1795" i="9"/>
  <c r="O1796" i="9"/>
  <c r="O1797" i="9"/>
  <c r="O1798" i="9"/>
  <c r="O1799" i="9"/>
  <c r="O1800" i="9"/>
  <c r="O1801" i="9"/>
  <c r="O1802" i="9"/>
  <c r="O1803" i="9"/>
  <c r="O1804" i="9"/>
  <c r="O1805" i="9"/>
  <c r="O1806" i="9"/>
  <c r="O1807" i="9"/>
  <c r="O1808" i="9"/>
  <c r="O1809" i="9"/>
  <c r="O1810" i="9"/>
  <c r="O1811" i="9"/>
  <c r="O1812" i="9"/>
  <c r="O1813" i="9"/>
  <c r="O1814" i="9"/>
  <c r="O1815" i="9"/>
  <c r="O1816" i="9"/>
  <c r="O1817" i="9"/>
  <c r="O1818" i="9"/>
  <c r="O1819" i="9"/>
  <c r="O1820" i="9"/>
  <c r="O1821" i="9"/>
  <c r="O1822" i="9"/>
  <c r="O1823" i="9"/>
  <c r="O1824" i="9"/>
  <c r="O1825" i="9"/>
  <c r="O1826" i="9"/>
  <c r="O1827" i="9"/>
  <c r="O1828" i="9"/>
  <c r="O1829" i="9"/>
  <c r="O1830" i="9"/>
  <c r="O1831" i="9"/>
  <c r="O1832" i="9"/>
  <c r="O1833" i="9"/>
  <c r="O1834" i="9"/>
  <c r="O1835" i="9"/>
  <c r="O1836" i="9"/>
  <c r="O1837" i="9"/>
  <c r="O1838" i="9"/>
  <c r="O1839" i="9"/>
  <c r="O1840" i="9"/>
  <c r="O1841" i="9"/>
  <c r="O1842" i="9"/>
  <c r="O1843" i="9"/>
  <c r="O1844" i="9"/>
  <c r="O1845" i="9"/>
  <c r="O1846" i="9"/>
  <c r="O1847" i="9"/>
  <c r="O1848" i="9"/>
  <c r="O1849" i="9"/>
  <c r="O1850" i="9"/>
  <c r="O1851" i="9"/>
  <c r="O1852" i="9"/>
  <c r="O1853" i="9"/>
  <c r="O1854" i="9"/>
  <c r="O1855" i="9"/>
  <c r="O1856" i="9"/>
  <c r="O1857" i="9"/>
  <c r="O1858" i="9"/>
  <c r="O1859" i="9"/>
  <c r="O1860" i="9"/>
  <c r="O1861" i="9"/>
  <c r="O1862" i="9"/>
  <c r="O1863" i="9"/>
  <c r="O1864" i="9"/>
  <c r="O1865" i="9"/>
  <c r="O1866" i="9"/>
  <c r="O1867" i="9"/>
  <c r="O1868" i="9"/>
  <c r="O1869" i="9"/>
  <c r="O1870" i="9"/>
  <c r="O1871" i="9"/>
  <c r="O1872" i="9"/>
  <c r="O1873" i="9"/>
  <c r="O1874" i="9"/>
  <c r="O1875" i="9"/>
  <c r="O1876" i="9"/>
  <c r="O1877" i="9"/>
  <c r="O1878" i="9"/>
  <c r="O1879" i="9"/>
  <c r="O1880" i="9"/>
  <c r="O1881" i="9"/>
  <c r="O1882" i="9"/>
  <c r="O1883" i="9"/>
  <c r="O1884" i="9"/>
  <c r="O1885" i="9"/>
  <c r="O1886" i="9"/>
  <c r="O1887" i="9"/>
  <c r="O1888" i="9"/>
  <c r="O1889" i="9"/>
  <c r="O1890" i="9"/>
  <c r="O1891" i="9"/>
  <c r="O1892" i="9"/>
  <c r="O1893" i="9"/>
  <c r="O1894" i="9"/>
  <c r="O1895" i="9"/>
  <c r="O1896" i="9"/>
  <c r="O1897" i="9"/>
  <c r="O1898" i="9"/>
  <c r="O1899" i="9"/>
  <c r="O1900" i="9"/>
  <c r="O1901" i="9"/>
  <c r="O1902" i="9"/>
  <c r="O1903" i="9"/>
  <c r="O1904" i="9"/>
  <c r="O1905" i="9"/>
  <c r="O1906" i="9"/>
  <c r="O1907" i="9"/>
  <c r="O1908" i="9"/>
  <c r="O1909" i="9"/>
  <c r="O1910" i="9"/>
  <c r="O1911" i="9"/>
  <c r="O1912" i="9"/>
  <c r="O1913" i="9"/>
  <c r="O1914" i="9"/>
  <c r="O1915" i="9"/>
  <c r="O1916" i="9"/>
  <c r="O1917" i="9"/>
  <c r="O1918" i="9"/>
  <c r="O1919" i="9"/>
  <c r="O1920" i="9"/>
  <c r="O1921" i="9"/>
  <c r="O1922" i="9"/>
  <c r="O1923" i="9"/>
  <c r="O1924" i="9"/>
  <c r="O1925" i="9"/>
  <c r="O1926" i="9"/>
  <c r="O1927" i="9"/>
  <c r="O1928" i="9"/>
  <c r="O1929" i="9"/>
  <c r="O1930" i="9"/>
  <c r="O1931" i="9"/>
  <c r="O1932" i="9"/>
  <c r="O1933" i="9"/>
  <c r="O1934" i="9"/>
  <c r="O1935" i="9"/>
  <c r="O1936" i="9"/>
  <c r="O1937" i="9"/>
  <c r="O1938" i="9"/>
  <c r="O1939" i="9"/>
  <c r="O1940" i="9"/>
  <c r="O1941" i="9"/>
  <c r="O1942" i="9"/>
  <c r="O1943" i="9"/>
  <c r="O1944" i="9"/>
  <c r="O1945" i="9"/>
  <c r="O1946" i="9"/>
  <c r="O1947" i="9"/>
  <c r="O1948" i="9"/>
  <c r="O1949" i="9"/>
  <c r="O1950" i="9"/>
  <c r="O1951" i="9"/>
  <c r="O1952" i="9"/>
  <c r="O1953" i="9"/>
  <c r="O1954" i="9"/>
  <c r="O1955" i="9"/>
  <c r="O1956" i="9"/>
  <c r="O1957" i="9"/>
  <c r="O1958" i="9"/>
  <c r="O1959" i="9"/>
  <c r="O1960" i="9"/>
  <c r="O1961" i="9"/>
  <c r="O1962" i="9"/>
  <c r="O1963" i="9"/>
  <c r="O1964" i="9"/>
  <c r="O1965" i="9"/>
  <c r="O1966" i="9"/>
  <c r="O1967" i="9"/>
  <c r="O1968" i="9"/>
  <c r="O1969" i="9"/>
  <c r="O1970" i="9"/>
  <c r="O1971" i="9"/>
  <c r="O1972" i="9"/>
  <c r="O1973" i="9"/>
  <c r="O1974" i="9"/>
  <c r="O1975" i="9"/>
  <c r="O1976" i="9"/>
  <c r="O1977" i="9"/>
  <c r="O1978" i="9"/>
  <c r="O1979" i="9"/>
  <c r="O1980" i="9"/>
  <c r="O1981" i="9"/>
  <c r="O1982" i="9"/>
  <c r="O1983" i="9"/>
  <c r="O1984" i="9"/>
  <c r="O1985" i="9"/>
  <c r="O1986" i="9"/>
  <c r="O1987" i="9"/>
  <c r="O1988" i="9"/>
  <c r="O1989" i="9"/>
  <c r="O1990" i="9"/>
  <c r="O1991" i="9"/>
  <c r="O1992" i="9"/>
  <c r="O1993" i="9"/>
  <c r="O1994" i="9"/>
  <c r="O1995" i="9"/>
  <c r="O1996" i="9"/>
  <c r="O1997" i="9"/>
  <c r="O1998" i="9"/>
  <c r="O1999" i="9"/>
  <c r="O2000" i="9"/>
  <c r="O2001" i="9"/>
  <c r="O2002" i="9"/>
  <c r="O2003" i="9"/>
  <c r="O2004" i="9"/>
  <c r="O2005" i="9"/>
  <c r="O2006" i="9"/>
  <c r="O2007" i="9"/>
  <c r="O2008" i="9"/>
  <c r="O2009" i="9"/>
  <c r="O2010" i="9"/>
  <c r="O2011" i="9"/>
  <c r="O2012" i="9"/>
  <c r="O2013" i="9"/>
  <c r="O2014" i="9"/>
  <c r="O2015" i="9"/>
  <c r="O2016" i="9"/>
  <c r="O2017" i="9"/>
  <c r="O2018" i="9"/>
  <c r="O2019" i="9"/>
  <c r="O2020" i="9"/>
  <c r="O2021" i="9"/>
  <c r="O2022" i="9"/>
  <c r="O2023" i="9"/>
  <c r="O2024" i="9"/>
  <c r="O2025" i="9"/>
  <c r="O2026" i="9"/>
  <c r="O2027" i="9"/>
  <c r="O2028" i="9"/>
  <c r="O2029" i="9"/>
  <c r="O2030" i="9"/>
  <c r="O2031" i="9"/>
  <c r="O2032" i="9"/>
  <c r="O2033" i="9"/>
  <c r="O2034" i="9"/>
  <c r="O2035" i="9"/>
  <c r="O2036" i="9"/>
  <c r="O2037" i="9"/>
  <c r="O2038" i="9"/>
  <c r="O2039" i="9"/>
  <c r="O2040" i="9"/>
  <c r="O2041" i="9"/>
  <c r="O2042" i="9"/>
  <c r="O2043" i="9"/>
  <c r="O2044" i="9"/>
  <c r="O2045" i="9"/>
  <c r="O2046" i="9"/>
  <c r="O2047" i="9"/>
  <c r="O2048" i="9"/>
  <c r="O2049" i="9"/>
  <c r="O2050" i="9"/>
  <c r="O2051" i="9"/>
  <c r="O2052" i="9"/>
  <c r="O2053" i="9"/>
  <c r="O2054" i="9"/>
  <c r="O2055" i="9"/>
  <c r="O2056" i="9"/>
  <c r="O2057" i="9"/>
  <c r="O2058" i="9"/>
  <c r="O2059" i="9"/>
  <c r="O2060" i="9"/>
  <c r="O2061" i="9"/>
  <c r="O2062" i="9"/>
  <c r="O2063" i="9"/>
  <c r="O2064" i="9"/>
  <c r="O2065" i="9"/>
  <c r="O2066" i="9"/>
  <c r="O2067" i="9"/>
  <c r="O2068" i="9"/>
  <c r="O2069" i="9"/>
  <c r="O2070" i="9"/>
  <c r="O2071" i="9"/>
  <c r="O2072" i="9"/>
  <c r="O2073" i="9"/>
  <c r="O2074" i="9"/>
  <c r="O2075" i="9"/>
  <c r="O2076" i="9"/>
  <c r="O2077" i="9"/>
  <c r="O2078" i="9"/>
  <c r="O2079" i="9"/>
  <c r="O2080" i="9"/>
  <c r="O2081" i="9"/>
  <c r="O2082" i="9"/>
  <c r="O2083" i="9"/>
  <c r="O2084" i="9"/>
  <c r="O2085" i="9"/>
  <c r="O2086" i="9"/>
  <c r="O2087" i="9"/>
  <c r="O2088" i="9"/>
  <c r="O2089" i="9"/>
  <c r="O2090" i="9"/>
  <c r="O2091" i="9"/>
  <c r="O2092" i="9"/>
  <c r="O2093" i="9"/>
  <c r="O2094" i="9"/>
  <c r="O2095" i="9"/>
  <c r="O2096" i="9"/>
  <c r="O2097" i="9"/>
  <c r="O2098" i="9"/>
  <c r="O2099" i="9"/>
  <c r="O2100" i="9"/>
  <c r="O2101" i="9"/>
  <c r="O2102" i="9"/>
  <c r="O2103" i="9"/>
  <c r="O2104" i="9"/>
  <c r="O2105" i="9"/>
  <c r="O2106" i="9"/>
  <c r="O2107" i="9"/>
  <c r="O2108" i="9"/>
  <c r="O2109" i="9"/>
  <c r="O2110" i="9"/>
  <c r="O2111" i="9"/>
  <c r="O2112" i="9"/>
  <c r="O2113" i="9"/>
  <c r="O2114" i="9"/>
  <c r="O2115" i="9"/>
  <c r="O2116" i="9"/>
  <c r="O2117" i="9"/>
  <c r="O2118" i="9"/>
  <c r="O2119" i="9"/>
  <c r="O2120" i="9"/>
  <c r="O2121" i="9"/>
  <c r="O2122" i="9"/>
  <c r="O2123" i="9"/>
  <c r="O2124" i="9"/>
  <c r="O2125" i="9"/>
  <c r="O2126" i="9"/>
  <c r="O2127" i="9"/>
  <c r="O2128" i="9"/>
  <c r="O2129" i="9"/>
  <c r="O2130" i="9"/>
  <c r="O2131" i="9"/>
  <c r="O2132" i="9"/>
  <c r="O2133" i="9"/>
  <c r="O2134" i="9"/>
  <c r="O2135" i="9"/>
  <c r="O2136" i="9"/>
  <c r="O2137" i="9"/>
  <c r="O2138" i="9"/>
  <c r="O2139" i="9"/>
  <c r="O2140" i="9"/>
  <c r="O2141" i="9"/>
  <c r="O2142" i="9"/>
  <c r="O2143" i="9"/>
  <c r="O2144" i="9"/>
  <c r="O2145" i="9"/>
  <c r="O2146" i="9"/>
  <c r="O2147" i="9"/>
  <c r="O2148" i="9"/>
  <c r="O2149" i="9"/>
  <c r="O2150" i="9"/>
  <c r="O2151" i="9"/>
  <c r="O2152" i="9"/>
  <c r="O2153" i="9"/>
  <c r="O2154" i="9"/>
  <c r="O2155" i="9"/>
  <c r="O2156" i="9"/>
  <c r="O2157" i="9"/>
  <c r="O2158" i="9"/>
  <c r="O2159" i="9"/>
  <c r="O2160" i="9"/>
  <c r="O2161" i="9"/>
  <c r="O2162" i="9"/>
  <c r="O2163" i="9"/>
  <c r="O2164" i="9"/>
  <c r="O2165" i="9"/>
  <c r="O2166" i="9"/>
  <c r="O2167" i="9"/>
  <c r="O2168" i="9"/>
  <c r="O2169" i="9"/>
  <c r="O2170" i="9"/>
  <c r="O2171" i="9"/>
  <c r="O2172" i="9"/>
  <c r="O2173" i="9"/>
  <c r="O2174" i="9"/>
  <c r="O2175" i="9"/>
  <c r="O2176" i="9"/>
  <c r="O2177" i="9"/>
  <c r="O2178" i="9"/>
  <c r="O2179" i="9"/>
  <c r="O2180" i="9"/>
  <c r="O2181" i="9"/>
  <c r="O2182" i="9"/>
  <c r="O2183" i="9"/>
  <c r="O2184" i="9"/>
  <c r="O2185" i="9"/>
  <c r="O2186" i="9"/>
  <c r="O2187" i="9"/>
  <c r="O2188" i="9"/>
  <c r="O2189" i="9"/>
  <c r="O2190" i="9"/>
  <c r="O2191" i="9"/>
  <c r="O2192" i="9"/>
  <c r="O2193" i="9"/>
  <c r="O2194" i="9"/>
  <c r="O2195" i="9"/>
  <c r="O2196" i="9"/>
  <c r="O2197" i="9"/>
  <c r="O2198" i="9"/>
  <c r="O2199" i="9"/>
  <c r="O2200" i="9"/>
  <c r="O2201" i="9"/>
  <c r="O2202" i="9"/>
  <c r="O2203" i="9"/>
  <c r="O2204" i="9"/>
  <c r="O2205" i="9"/>
  <c r="O2206" i="9"/>
  <c r="O2207" i="9"/>
  <c r="O2208" i="9"/>
  <c r="O2209" i="9"/>
  <c r="O2210" i="9"/>
  <c r="O2211" i="9"/>
  <c r="O2212" i="9"/>
  <c r="O2213" i="9"/>
  <c r="O2214" i="9"/>
  <c r="O2215" i="9"/>
  <c r="O2216" i="9"/>
  <c r="O2217" i="9"/>
  <c r="O2218" i="9"/>
  <c r="O2219" i="9"/>
  <c r="O2220" i="9"/>
  <c r="O2221" i="9"/>
  <c r="O2222" i="9"/>
  <c r="O2223" i="9"/>
  <c r="O2224" i="9"/>
  <c r="O2225" i="9"/>
  <c r="O2226" i="9"/>
  <c r="O2227" i="9"/>
  <c r="O2228" i="9"/>
  <c r="O2229" i="9"/>
  <c r="O2230" i="9"/>
  <c r="O2231" i="9"/>
  <c r="O2232" i="9"/>
  <c r="O2233" i="9"/>
  <c r="O2234" i="9"/>
  <c r="O2235" i="9"/>
  <c r="O2236" i="9"/>
  <c r="O2237" i="9"/>
  <c r="O2238" i="9"/>
  <c r="O2239" i="9"/>
  <c r="O2240" i="9"/>
  <c r="O2241" i="9"/>
  <c r="O2242" i="9"/>
  <c r="O2243" i="9"/>
  <c r="O2244" i="9"/>
  <c r="O2245" i="9"/>
  <c r="O2246" i="9"/>
  <c r="O2247" i="9"/>
  <c r="O2248" i="9"/>
  <c r="O2249" i="9"/>
  <c r="O2250" i="9"/>
  <c r="O2251" i="9"/>
  <c r="O2252" i="9"/>
  <c r="O2253" i="9"/>
  <c r="O2254" i="9"/>
  <c r="O2255" i="9"/>
  <c r="O2256" i="9"/>
  <c r="O2257" i="9"/>
  <c r="O2258" i="9"/>
  <c r="O2259" i="9"/>
  <c r="O2260" i="9"/>
  <c r="O2261" i="9"/>
  <c r="O2262" i="9"/>
  <c r="O2263" i="9"/>
  <c r="O2264" i="9"/>
  <c r="O2265" i="9"/>
  <c r="O2266" i="9"/>
  <c r="O2267" i="9"/>
  <c r="O2268" i="9"/>
  <c r="O2269" i="9"/>
  <c r="O2270" i="9"/>
  <c r="O2271" i="9"/>
  <c r="O2272" i="9"/>
  <c r="O2273" i="9"/>
  <c r="O2274" i="9"/>
  <c r="O2275" i="9"/>
  <c r="O2276" i="9"/>
  <c r="O2277" i="9"/>
  <c r="O2278" i="9"/>
  <c r="O2279" i="9"/>
  <c r="O2280" i="9"/>
  <c r="O2281" i="9"/>
  <c r="O2282" i="9"/>
  <c r="O2283" i="9"/>
  <c r="O2284" i="9"/>
  <c r="O2285" i="9"/>
  <c r="O2286" i="9"/>
  <c r="O2287" i="9"/>
  <c r="O2288" i="9"/>
  <c r="O2289" i="9"/>
  <c r="O2290" i="9"/>
  <c r="O2291" i="9"/>
  <c r="O2292" i="9"/>
  <c r="O2293" i="9"/>
  <c r="O2294" i="9"/>
  <c r="O2295" i="9"/>
  <c r="O2296" i="9"/>
  <c r="O2297" i="9"/>
  <c r="O2298" i="9"/>
  <c r="O2299" i="9"/>
  <c r="O2300" i="9"/>
  <c r="O2301" i="9"/>
  <c r="O2302" i="9"/>
  <c r="O2303" i="9"/>
  <c r="O2304" i="9"/>
  <c r="O2305" i="9"/>
  <c r="O2306" i="9"/>
  <c r="O2307" i="9"/>
  <c r="O2308" i="9"/>
  <c r="O2309" i="9"/>
  <c r="O2310" i="9"/>
  <c r="O2311" i="9"/>
  <c r="O2312" i="9"/>
  <c r="O2313" i="9"/>
  <c r="O2314" i="9"/>
  <c r="O2315" i="9"/>
  <c r="O2316" i="9"/>
  <c r="O2317" i="9"/>
  <c r="O2318" i="9"/>
  <c r="O2319" i="9"/>
  <c r="O2320" i="9"/>
  <c r="O2321" i="9"/>
  <c r="O2322" i="9"/>
  <c r="O2323" i="9"/>
  <c r="O2324" i="9"/>
  <c r="O2325" i="9"/>
  <c r="O2326" i="9"/>
  <c r="O2327" i="9"/>
  <c r="O2328" i="9"/>
  <c r="O2329" i="9"/>
  <c r="O2330" i="9"/>
  <c r="O2331" i="9"/>
  <c r="O2332" i="9"/>
  <c r="O2333" i="9"/>
  <c r="O2334" i="9"/>
  <c r="O2335" i="9"/>
  <c r="O2336" i="9"/>
  <c r="O2337" i="9"/>
  <c r="O2338" i="9"/>
  <c r="O2339" i="9"/>
  <c r="O2340" i="9"/>
  <c r="O2341" i="9"/>
  <c r="O2342" i="9"/>
  <c r="O2343" i="9"/>
  <c r="O2344" i="9"/>
  <c r="O2345" i="9"/>
  <c r="O2346" i="9"/>
  <c r="O2347" i="9"/>
  <c r="O2348" i="9"/>
  <c r="O2349" i="9"/>
  <c r="O2350" i="9"/>
  <c r="O2351" i="9"/>
  <c r="O2352" i="9"/>
  <c r="O2353" i="9"/>
  <c r="O2354" i="9"/>
  <c r="O2355" i="9"/>
  <c r="O2356" i="9"/>
  <c r="O2357" i="9"/>
  <c r="O2358" i="9"/>
  <c r="O2359" i="9"/>
  <c r="O2360" i="9"/>
  <c r="O2361" i="9"/>
  <c r="O2362" i="9"/>
  <c r="O2363" i="9"/>
  <c r="O2364" i="9"/>
  <c r="O2365" i="9"/>
  <c r="O2366" i="9"/>
  <c r="O2367" i="9"/>
  <c r="O2368" i="9"/>
  <c r="O2369" i="9"/>
  <c r="O2370" i="9"/>
  <c r="O2371" i="9"/>
  <c r="O2372" i="9"/>
  <c r="O2373" i="9"/>
  <c r="O2374" i="9"/>
  <c r="O2375" i="9"/>
  <c r="O2376" i="9"/>
  <c r="O2377" i="9"/>
  <c r="O2378" i="9"/>
  <c r="O2379" i="9"/>
  <c r="O2380" i="9"/>
  <c r="O2381" i="9"/>
  <c r="O2382" i="9"/>
  <c r="O2383" i="9"/>
  <c r="O2384" i="9"/>
  <c r="O2385" i="9"/>
  <c r="O2386" i="9"/>
  <c r="O2387" i="9"/>
  <c r="O2388" i="9"/>
  <c r="O2389" i="9"/>
  <c r="O2390" i="9"/>
  <c r="O2391" i="9"/>
  <c r="O2392" i="9"/>
  <c r="O2393" i="9"/>
  <c r="O2394" i="9"/>
  <c r="O2395" i="9"/>
  <c r="O2396" i="9"/>
  <c r="O2397" i="9"/>
  <c r="O2398" i="9"/>
  <c r="O2399" i="9"/>
  <c r="O2400" i="9"/>
  <c r="O2401" i="9"/>
  <c r="O2402" i="9"/>
  <c r="O2403" i="9"/>
  <c r="O2404" i="9"/>
  <c r="O2405" i="9"/>
  <c r="O2406" i="9"/>
  <c r="O2407" i="9"/>
  <c r="O2408" i="9"/>
  <c r="O2409" i="9"/>
  <c r="O2410" i="9"/>
  <c r="O2411" i="9"/>
  <c r="O2412" i="9"/>
  <c r="O2413" i="9"/>
  <c r="O2414" i="9"/>
  <c r="O2415" i="9"/>
  <c r="O2416" i="9"/>
  <c r="O2417" i="9"/>
  <c r="O2418" i="9"/>
  <c r="O2419" i="9"/>
  <c r="O2420" i="9"/>
  <c r="O2421" i="9"/>
  <c r="O2422" i="9"/>
  <c r="O2423" i="9"/>
  <c r="O2424" i="9"/>
  <c r="O2425" i="9"/>
  <c r="O2426" i="9"/>
  <c r="O2427" i="9"/>
  <c r="O2428" i="9"/>
  <c r="O2429" i="9"/>
  <c r="O2430" i="9"/>
  <c r="O2431" i="9"/>
  <c r="O2432" i="9"/>
  <c r="O2433" i="9"/>
  <c r="O2434" i="9"/>
  <c r="O2435" i="9"/>
  <c r="O2436" i="9"/>
  <c r="O2437" i="9"/>
  <c r="O2438" i="9"/>
  <c r="O2439" i="9"/>
  <c r="O2440" i="9"/>
  <c r="O2441" i="9"/>
  <c r="O2442" i="9"/>
  <c r="O2443" i="9"/>
  <c r="O2444" i="9"/>
  <c r="O2445" i="9"/>
  <c r="O2446" i="9"/>
  <c r="O2447" i="9"/>
  <c r="O2448" i="9"/>
  <c r="O2449" i="9"/>
  <c r="O2450" i="9"/>
  <c r="O2451" i="9"/>
  <c r="O2452" i="9"/>
  <c r="O2453" i="9"/>
  <c r="O2454" i="9"/>
  <c r="O2455" i="9"/>
  <c r="O2456" i="9"/>
  <c r="O2457" i="9"/>
  <c r="O2458" i="9"/>
  <c r="O2459" i="9"/>
  <c r="O2460" i="9"/>
  <c r="O2461" i="9"/>
  <c r="O2462" i="9"/>
  <c r="O2463" i="9"/>
  <c r="O2464" i="9"/>
  <c r="O2465" i="9"/>
  <c r="O2466" i="9"/>
  <c r="O2467" i="9"/>
  <c r="O2468" i="9"/>
  <c r="O2469" i="9"/>
  <c r="O2470" i="9"/>
  <c r="O2471" i="9"/>
  <c r="O2472" i="9"/>
  <c r="O2473" i="9"/>
  <c r="O2474" i="9"/>
  <c r="O2475" i="9"/>
  <c r="O2476" i="9"/>
  <c r="O2477" i="9"/>
  <c r="O2478" i="9"/>
  <c r="O2479" i="9"/>
  <c r="O2480" i="9"/>
  <c r="O2481" i="9"/>
  <c r="O2482" i="9"/>
  <c r="O2483" i="9"/>
  <c r="O2484" i="9"/>
  <c r="O2485" i="9"/>
  <c r="O2486" i="9"/>
  <c r="O2487" i="9"/>
  <c r="O2488" i="9"/>
  <c r="O2489" i="9"/>
  <c r="O2490" i="9"/>
  <c r="O2491" i="9"/>
  <c r="O2492" i="9"/>
  <c r="O2493" i="9"/>
  <c r="O2494" i="9"/>
  <c r="O2495" i="9"/>
  <c r="O2496" i="9"/>
  <c r="O2497" i="9"/>
  <c r="O2498" i="9"/>
  <c r="O2499" i="9"/>
  <c r="O2500" i="9"/>
  <c r="O2501" i="9"/>
  <c r="O2502" i="9"/>
  <c r="O2503" i="9"/>
  <c r="O2504" i="9"/>
  <c r="O2505" i="9"/>
  <c r="O2506" i="9"/>
  <c r="O2507" i="9"/>
  <c r="O2508" i="9"/>
  <c r="O2509" i="9"/>
  <c r="O2510" i="9"/>
  <c r="O2511" i="9"/>
  <c r="O2512" i="9"/>
  <c r="O2513" i="9"/>
  <c r="O2514" i="9"/>
  <c r="O2515" i="9"/>
  <c r="O2516" i="9"/>
  <c r="O2517" i="9"/>
  <c r="O2518" i="9"/>
  <c r="O2519" i="9"/>
  <c r="O2520" i="9"/>
  <c r="O2521" i="9"/>
  <c r="O2522" i="9"/>
  <c r="O2523" i="9"/>
  <c r="O2524" i="9"/>
  <c r="O2525" i="9"/>
  <c r="O2526" i="9"/>
  <c r="O2527" i="9"/>
  <c r="O2528" i="9"/>
  <c r="O2529" i="9"/>
  <c r="O2530" i="9"/>
  <c r="O2531" i="9"/>
  <c r="O2532" i="9"/>
  <c r="O2533" i="9"/>
  <c r="O2534" i="9"/>
  <c r="O2535" i="9"/>
  <c r="O2536" i="9"/>
  <c r="O2537" i="9"/>
  <c r="O2538" i="9"/>
  <c r="O2539" i="9"/>
  <c r="O2540" i="9"/>
  <c r="O2541" i="9"/>
  <c r="O2542" i="9"/>
  <c r="O2543" i="9"/>
  <c r="O2544" i="9"/>
  <c r="O2545" i="9"/>
  <c r="O2546" i="9"/>
  <c r="O2547" i="9"/>
  <c r="O2548" i="9"/>
  <c r="O2549" i="9"/>
  <c r="O2550" i="9"/>
  <c r="O2551" i="9"/>
  <c r="O2552" i="9"/>
  <c r="O2553" i="9"/>
  <c r="O2554" i="9"/>
  <c r="O2555" i="9"/>
  <c r="O2556" i="9"/>
  <c r="O2557" i="9"/>
  <c r="O2558" i="9"/>
  <c r="O2559" i="9"/>
  <c r="O2560" i="9"/>
  <c r="O2561" i="9"/>
  <c r="O2562" i="9"/>
  <c r="O2563" i="9"/>
  <c r="O2564" i="9"/>
  <c r="O2565" i="9"/>
  <c r="O2566" i="9"/>
  <c r="O2567" i="9"/>
  <c r="O2568" i="9"/>
  <c r="O2569" i="9"/>
  <c r="O2570" i="9"/>
  <c r="O2571" i="9"/>
  <c r="O2572" i="9"/>
  <c r="O2573" i="9"/>
  <c r="O2574" i="9"/>
  <c r="O2575" i="9"/>
  <c r="O2576" i="9"/>
  <c r="O2577" i="9"/>
  <c r="O2578" i="9"/>
  <c r="O2579" i="9"/>
  <c r="O2580" i="9"/>
  <c r="O2581" i="9"/>
  <c r="O2582" i="9"/>
  <c r="O2583" i="9"/>
  <c r="O2584" i="9"/>
  <c r="O2585" i="9"/>
  <c r="O2586" i="9"/>
  <c r="O2587" i="9"/>
  <c r="O2588" i="9"/>
  <c r="O2589" i="9"/>
  <c r="O2590" i="9"/>
  <c r="O2591" i="9"/>
  <c r="O2592" i="9"/>
  <c r="O2593" i="9"/>
  <c r="O2594" i="9"/>
  <c r="O2595" i="9"/>
  <c r="O2596" i="9"/>
  <c r="O2597" i="9"/>
  <c r="O2598" i="9"/>
  <c r="O2599" i="9"/>
  <c r="O2600" i="9"/>
  <c r="O2601" i="9"/>
  <c r="O2602" i="9"/>
  <c r="O2603" i="9"/>
  <c r="O2604" i="9"/>
  <c r="O2605" i="9"/>
  <c r="O2606" i="9"/>
  <c r="O2607" i="9"/>
  <c r="O2608" i="9"/>
  <c r="O2609" i="9"/>
  <c r="O2610" i="9"/>
  <c r="O2611" i="9"/>
  <c r="O2612" i="9"/>
  <c r="O2613" i="9"/>
  <c r="O2614" i="9"/>
  <c r="O2615" i="9"/>
  <c r="O2616" i="9"/>
  <c r="O2617" i="9"/>
  <c r="O2618" i="9"/>
  <c r="O2619" i="9"/>
  <c r="O2620" i="9"/>
  <c r="O2621" i="9"/>
  <c r="O2622" i="9"/>
  <c r="O2623" i="9"/>
  <c r="O2624" i="9"/>
  <c r="O2625" i="9"/>
  <c r="O2626" i="9"/>
  <c r="O2627" i="9"/>
  <c r="O2628" i="9"/>
  <c r="O2629" i="9"/>
  <c r="O2630" i="9"/>
  <c r="O2631" i="9"/>
  <c r="O2632" i="9"/>
  <c r="O2633" i="9"/>
  <c r="O2634" i="9"/>
  <c r="O2635" i="9"/>
  <c r="O2636" i="9"/>
  <c r="O2637" i="9"/>
  <c r="O2638" i="9"/>
  <c r="O2639" i="9"/>
  <c r="O2640" i="9"/>
  <c r="O2641" i="9"/>
  <c r="O2642" i="9"/>
  <c r="O2643" i="9"/>
  <c r="O2644" i="9"/>
  <c r="O2645" i="9"/>
  <c r="O2646" i="9"/>
  <c r="O2647" i="9"/>
  <c r="O2648" i="9"/>
  <c r="O2649" i="9"/>
  <c r="O2650" i="9"/>
  <c r="O2651" i="9"/>
  <c r="O2652" i="9"/>
  <c r="O2653" i="9"/>
  <c r="O2654" i="9"/>
  <c r="O2655" i="9"/>
  <c r="O2656" i="9"/>
  <c r="O2657" i="9"/>
  <c r="O2658" i="9"/>
  <c r="O2659" i="9"/>
  <c r="O2660" i="9"/>
  <c r="O2661" i="9"/>
  <c r="O2662" i="9"/>
  <c r="O2663" i="9"/>
  <c r="O2664" i="9"/>
  <c r="O2665" i="9"/>
  <c r="O2666" i="9"/>
  <c r="O2667" i="9"/>
  <c r="O2668" i="9"/>
  <c r="O2669" i="9"/>
  <c r="O2670" i="9"/>
  <c r="O2671" i="9"/>
  <c r="O2672" i="9"/>
  <c r="O2673" i="9"/>
  <c r="O2674" i="9"/>
  <c r="O2675" i="9"/>
  <c r="O2676" i="9"/>
  <c r="O2677" i="9"/>
  <c r="O2678" i="9"/>
  <c r="O2679" i="9"/>
  <c r="O2680" i="9"/>
  <c r="O2681" i="9"/>
  <c r="O2682" i="9"/>
  <c r="O2683" i="9"/>
  <c r="O2684" i="9"/>
  <c r="O2685" i="9"/>
  <c r="O2686" i="9"/>
  <c r="O2687" i="9"/>
  <c r="O2688" i="9"/>
  <c r="O2689" i="9"/>
  <c r="O2690" i="9"/>
  <c r="O2691" i="9"/>
  <c r="O2692" i="9"/>
  <c r="O2693" i="9"/>
  <c r="O2694" i="9"/>
  <c r="O2695" i="9"/>
  <c r="O2696" i="9"/>
  <c r="O2697" i="9"/>
  <c r="O2698" i="9"/>
  <c r="O2699" i="9"/>
  <c r="O2700" i="9"/>
  <c r="O2701" i="9"/>
  <c r="O2702" i="9"/>
  <c r="O2703" i="9"/>
  <c r="O2704" i="9"/>
  <c r="O2705" i="9"/>
  <c r="O2706" i="9"/>
  <c r="O2707" i="9"/>
  <c r="O2708" i="9"/>
  <c r="O2709" i="9"/>
  <c r="O2710" i="9"/>
  <c r="O2711" i="9"/>
  <c r="O2712" i="9"/>
  <c r="O2713" i="9"/>
  <c r="O2714" i="9"/>
  <c r="O2715" i="9"/>
  <c r="O2716" i="9"/>
  <c r="O2717" i="9"/>
  <c r="O2718" i="9"/>
  <c r="O2719" i="9"/>
  <c r="O2720" i="9"/>
  <c r="O2721" i="9"/>
  <c r="O2722" i="9"/>
  <c r="O2723" i="9"/>
  <c r="O2724" i="9"/>
  <c r="O2725" i="9"/>
  <c r="O2726" i="9"/>
  <c r="O2727" i="9"/>
  <c r="O2728" i="9"/>
  <c r="O2729" i="9"/>
  <c r="O2730" i="9"/>
  <c r="O2731" i="9"/>
  <c r="O2732" i="9"/>
  <c r="O2733" i="9"/>
  <c r="O2734" i="9"/>
  <c r="O2735" i="9"/>
  <c r="O2736" i="9"/>
  <c r="O2737" i="9"/>
  <c r="O2738" i="9"/>
  <c r="O2739" i="9"/>
  <c r="O2740" i="9"/>
  <c r="O2741" i="9"/>
  <c r="O2742" i="9"/>
  <c r="O2743" i="9"/>
  <c r="O2744" i="9"/>
  <c r="O2745" i="9"/>
  <c r="O2746" i="9"/>
  <c r="O2747" i="9"/>
  <c r="O2748" i="9"/>
  <c r="O2749" i="9"/>
  <c r="O2750" i="9"/>
  <c r="O2751" i="9"/>
  <c r="O2752" i="9"/>
  <c r="O2753" i="9"/>
  <c r="O2754" i="9"/>
  <c r="O2755" i="9"/>
  <c r="O2756" i="9"/>
  <c r="O2757" i="9"/>
  <c r="O2758" i="9"/>
  <c r="O2759" i="9"/>
  <c r="O2760" i="9"/>
  <c r="O2761" i="9"/>
  <c r="O2762" i="9"/>
  <c r="O2763" i="9"/>
  <c r="O2764" i="9"/>
  <c r="O2765" i="9"/>
  <c r="O2766" i="9"/>
  <c r="O2767" i="9"/>
  <c r="O2768" i="9"/>
  <c r="O2769" i="9"/>
  <c r="O2770" i="9"/>
  <c r="O2771" i="9"/>
  <c r="O2772" i="9"/>
  <c r="O2773" i="9"/>
  <c r="O2774" i="9"/>
  <c r="O2775" i="9"/>
  <c r="O2776" i="9"/>
  <c r="O2777" i="9"/>
  <c r="O2778" i="9"/>
  <c r="O2779" i="9"/>
  <c r="O2780" i="9"/>
  <c r="O2781" i="9"/>
  <c r="O2782" i="9"/>
  <c r="O2783" i="9"/>
  <c r="O2784" i="9"/>
  <c r="O2785" i="9"/>
  <c r="O2786" i="9"/>
  <c r="O2787" i="9"/>
  <c r="O2788" i="9"/>
  <c r="O2789" i="9"/>
  <c r="O2790" i="9"/>
  <c r="O2791" i="9"/>
  <c r="O2792" i="9"/>
  <c r="O2793" i="9"/>
  <c r="O2794" i="9"/>
  <c r="O2795" i="9"/>
  <c r="O2796" i="9"/>
  <c r="O2797" i="9"/>
  <c r="O2798" i="9"/>
  <c r="O2799" i="9"/>
  <c r="O2800" i="9"/>
  <c r="O2801" i="9"/>
  <c r="O2802" i="9"/>
  <c r="O2803" i="9"/>
  <c r="O2804" i="9"/>
  <c r="O2805" i="9"/>
  <c r="O2806" i="9"/>
  <c r="O2807" i="9"/>
  <c r="O2808" i="9"/>
  <c r="O2809" i="9"/>
  <c r="O2810" i="9"/>
  <c r="O2811" i="9"/>
  <c r="O2812" i="9"/>
  <c r="O2813" i="9"/>
  <c r="O2814" i="9"/>
  <c r="O2815" i="9"/>
  <c r="O2816" i="9"/>
  <c r="O2817" i="9"/>
  <c r="O2818" i="9"/>
  <c r="O2819" i="9"/>
  <c r="O2820" i="9"/>
  <c r="O2821" i="9"/>
  <c r="O2822" i="9"/>
  <c r="O2823" i="9"/>
  <c r="O2824" i="9"/>
  <c r="O2825" i="9"/>
  <c r="O2826" i="9"/>
  <c r="O2827" i="9"/>
  <c r="O2828" i="9"/>
  <c r="O2829" i="9"/>
  <c r="O2830" i="9"/>
  <c r="O2831" i="9"/>
  <c r="O2832" i="9"/>
  <c r="O2833" i="9"/>
  <c r="O2834" i="9"/>
  <c r="O2835" i="9"/>
  <c r="O2836" i="9"/>
  <c r="O2837" i="9"/>
  <c r="O2838" i="9"/>
  <c r="O2839" i="9"/>
  <c r="O2840" i="9"/>
  <c r="O2841" i="9"/>
  <c r="O2842" i="9"/>
  <c r="O2843" i="9"/>
  <c r="O2844" i="9"/>
  <c r="O2845" i="9"/>
  <c r="O2846" i="9"/>
  <c r="O2847" i="9"/>
  <c r="O2848" i="9"/>
  <c r="O2849" i="9"/>
  <c r="O2850" i="9"/>
  <c r="O2851" i="9"/>
  <c r="O2852" i="9"/>
  <c r="O2853" i="9"/>
  <c r="O2854" i="9"/>
  <c r="O2855" i="9"/>
  <c r="O2856" i="9"/>
  <c r="O2857" i="9"/>
  <c r="O2858" i="9"/>
  <c r="O2859" i="9"/>
  <c r="O2860" i="9"/>
  <c r="O2861" i="9"/>
  <c r="O2862" i="9"/>
  <c r="O2863" i="9"/>
  <c r="O2864" i="9"/>
  <c r="O2865" i="9"/>
  <c r="O2866" i="9"/>
  <c r="O2867" i="9"/>
  <c r="O2868" i="9"/>
  <c r="O2869" i="9"/>
  <c r="O2870" i="9"/>
  <c r="O2871" i="9"/>
  <c r="O2872" i="9"/>
  <c r="O2873" i="9"/>
  <c r="O2874" i="9"/>
  <c r="O2875" i="9"/>
  <c r="O2876" i="9"/>
  <c r="O2877" i="9"/>
  <c r="O2878" i="9"/>
  <c r="O2879" i="9"/>
  <c r="O2880" i="9"/>
  <c r="O2881" i="9"/>
  <c r="O2882" i="9"/>
  <c r="O2883" i="9"/>
  <c r="O2884" i="9"/>
  <c r="O2885" i="9"/>
  <c r="O2886" i="9"/>
  <c r="O2887" i="9"/>
  <c r="O2888" i="9"/>
  <c r="O2889" i="9"/>
  <c r="O2890" i="9"/>
  <c r="O2891" i="9"/>
  <c r="O2892" i="9"/>
  <c r="O2893" i="9"/>
  <c r="O2894" i="9"/>
  <c r="O2895" i="9"/>
  <c r="O2896" i="9"/>
  <c r="O2897" i="9"/>
  <c r="O2898" i="9"/>
  <c r="O2899" i="9"/>
  <c r="O2900" i="9"/>
  <c r="O2901" i="9"/>
  <c r="O2902" i="9"/>
  <c r="O2903" i="9"/>
  <c r="O2904" i="9"/>
  <c r="O2905" i="9"/>
  <c r="O2906" i="9"/>
  <c r="O2907" i="9"/>
  <c r="O2908" i="9"/>
  <c r="O2909" i="9"/>
  <c r="O2910" i="9"/>
  <c r="O2911" i="9"/>
  <c r="O2912" i="9"/>
  <c r="O2913" i="9"/>
  <c r="O2914" i="9"/>
  <c r="O2915" i="9"/>
  <c r="O2916" i="9"/>
  <c r="O2917" i="9"/>
  <c r="O2918" i="9"/>
  <c r="O2919" i="9"/>
  <c r="O2920" i="9"/>
  <c r="O2921" i="9"/>
  <c r="O2922" i="9"/>
  <c r="O2923" i="9"/>
  <c r="O2924" i="9"/>
  <c r="O2925" i="9"/>
  <c r="O2926" i="9"/>
  <c r="O2927" i="9"/>
  <c r="O2928" i="9"/>
  <c r="O2929" i="9"/>
  <c r="O2930" i="9"/>
  <c r="O2931" i="9"/>
  <c r="O2932" i="9"/>
  <c r="O2933" i="9"/>
  <c r="O2934" i="9"/>
  <c r="O2935" i="9"/>
  <c r="O2936" i="9"/>
  <c r="O2937" i="9"/>
  <c r="O2938" i="9"/>
  <c r="O2939" i="9"/>
  <c r="O2940" i="9"/>
  <c r="O2941" i="9"/>
  <c r="O2942" i="9"/>
  <c r="O2943" i="9"/>
  <c r="O2944" i="9"/>
  <c r="O2945" i="9"/>
  <c r="O2946" i="9"/>
  <c r="O2947" i="9"/>
  <c r="O2948" i="9"/>
  <c r="O2949" i="9"/>
  <c r="O2950" i="9"/>
  <c r="O2951" i="9"/>
  <c r="O2952" i="9"/>
  <c r="O2953" i="9"/>
  <c r="O2954" i="9"/>
  <c r="O2955" i="9"/>
  <c r="O2956" i="9"/>
  <c r="O2957" i="9"/>
  <c r="O2958" i="9"/>
  <c r="O2959" i="9"/>
  <c r="O2960" i="9"/>
  <c r="O2961" i="9"/>
  <c r="O2962" i="9"/>
  <c r="O2963" i="9"/>
  <c r="O2964" i="9"/>
  <c r="O2965" i="9"/>
  <c r="O2966" i="9"/>
  <c r="O2967" i="9"/>
  <c r="O2968" i="9"/>
  <c r="O2969" i="9"/>
  <c r="O2970" i="9"/>
  <c r="O2971" i="9"/>
  <c r="O2972" i="9"/>
  <c r="O2973" i="9"/>
  <c r="O2974" i="9"/>
  <c r="O2975" i="9"/>
  <c r="O2976" i="9"/>
  <c r="O2977" i="9"/>
  <c r="O2978" i="9"/>
  <c r="O2979" i="9"/>
  <c r="O2980" i="9"/>
  <c r="O2981" i="9"/>
  <c r="O2982" i="9"/>
  <c r="O2983" i="9"/>
  <c r="O2984" i="9"/>
  <c r="O2985" i="9"/>
  <c r="O2986" i="9"/>
  <c r="O2987" i="9"/>
  <c r="O2988" i="9"/>
  <c r="O2989" i="9"/>
  <c r="O2990" i="9"/>
  <c r="O2991" i="9"/>
  <c r="O2992" i="9"/>
  <c r="O2993" i="9"/>
  <c r="O2994" i="9"/>
  <c r="O2995" i="9"/>
  <c r="O2996" i="9"/>
  <c r="O2997" i="9"/>
  <c r="O2998" i="9"/>
  <c r="O2999" i="9"/>
  <c r="O3000" i="9"/>
  <c r="O3001" i="9"/>
  <c r="O3002" i="9"/>
  <c r="O3003" i="9"/>
  <c r="O3004" i="9"/>
  <c r="O3005" i="9"/>
  <c r="O3006" i="9"/>
  <c r="O3007" i="9"/>
  <c r="O3008" i="9"/>
  <c r="O3009" i="9"/>
  <c r="O3010" i="9"/>
  <c r="O3011" i="9"/>
  <c r="O3012" i="9"/>
  <c r="O3013" i="9"/>
  <c r="O3014" i="9"/>
  <c r="O3015" i="9"/>
  <c r="O3016" i="9"/>
  <c r="O3017" i="9"/>
  <c r="O3018" i="9"/>
  <c r="O3019" i="9"/>
  <c r="O3020" i="9"/>
  <c r="O3021" i="9"/>
  <c r="O3022" i="9"/>
  <c r="O3023" i="9"/>
  <c r="O3024" i="9"/>
  <c r="O3025" i="9"/>
  <c r="O3026" i="9"/>
  <c r="O3027" i="9"/>
  <c r="O3028" i="9"/>
  <c r="O3029" i="9"/>
  <c r="O3030" i="9"/>
  <c r="O3031" i="9"/>
  <c r="O3032" i="9"/>
  <c r="O3033" i="9"/>
  <c r="O3034" i="9"/>
  <c r="O3035" i="9"/>
  <c r="O3036" i="9"/>
  <c r="O3037" i="9"/>
  <c r="O3038" i="9"/>
  <c r="O3039" i="9"/>
  <c r="O3040" i="9"/>
  <c r="O3041" i="9"/>
  <c r="O3042" i="9"/>
  <c r="O3043" i="9"/>
  <c r="O3044" i="9"/>
  <c r="O3045" i="9"/>
  <c r="O3046" i="9"/>
  <c r="O3047" i="9"/>
  <c r="O3048" i="9"/>
  <c r="O3049" i="9"/>
  <c r="O3050" i="9"/>
  <c r="O3051" i="9"/>
  <c r="O3052" i="9"/>
  <c r="O3053" i="9"/>
  <c r="O3054" i="9"/>
  <c r="O3055" i="9"/>
  <c r="O3056" i="9"/>
  <c r="O3057" i="9"/>
  <c r="O3058" i="9"/>
  <c r="O3059" i="9"/>
  <c r="O3060" i="9"/>
  <c r="O3061" i="9"/>
  <c r="O3062" i="9"/>
  <c r="O3063" i="9"/>
  <c r="O3064" i="9"/>
  <c r="O3065" i="9"/>
  <c r="O3066" i="9"/>
  <c r="O3067" i="9"/>
  <c r="O3068" i="9"/>
  <c r="O3069" i="9"/>
  <c r="O3070" i="9"/>
  <c r="O3071" i="9"/>
  <c r="O3072" i="9"/>
  <c r="O3073" i="9"/>
  <c r="O3074" i="9"/>
  <c r="O3075" i="9"/>
  <c r="O3076" i="9"/>
  <c r="O3077" i="9"/>
  <c r="O3078" i="9"/>
  <c r="O3079" i="9"/>
  <c r="O3080" i="9"/>
  <c r="O3081" i="9"/>
  <c r="O3082" i="9"/>
  <c r="O3083" i="9"/>
  <c r="O3084" i="9"/>
  <c r="O3085" i="9"/>
  <c r="O3086" i="9"/>
  <c r="O3087" i="9"/>
  <c r="O3088" i="9"/>
  <c r="O3089" i="9"/>
  <c r="O3090" i="9"/>
  <c r="O3091" i="9"/>
  <c r="O3092" i="9"/>
  <c r="O3093" i="9"/>
  <c r="O3094" i="9"/>
  <c r="O3095" i="9"/>
  <c r="O3096" i="9"/>
  <c r="O3097" i="9"/>
  <c r="O3098" i="9"/>
  <c r="O3099" i="9"/>
  <c r="O3100" i="9"/>
  <c r="O3101" i="9"/>
  <c r="O3102" i="9"/>
  <c r="O3103" i="9"/>
  <c r="O3104" i="9"/>
  <c r="O3105" i="9"/>
  <c r="O3106" i="9"/>
  <c r="O3107" i="9"/>
  <c r="O3108" i="9"/>
  <c r="O3109" i="9"/>
  <c r="O3110" i="9"/>
  <c r="O3111" i="9"/>
  <c r="O3112" i="9"/>
  <c r="O3113" i="9"/>
  <c r="O3114" i="9"/>
  <c r="O3115" i="9"/>
  <c r="O3116" i="9"/>
  <c r="O3117" i="9"/>
  <c r="O3118" i="9"/>
  <c r="O3119" i="9"/>
  <c r="O3120" i="9"/>
  <c r="O3121" i="9"/>
  <c r="O3122" i="9"/>
  <c r="O3123" i="9"/>
  <c r="O3124" i="9"/>
  <c r="O3125" i="9"/>
  <c r="O3126" i="9"/>
  <c r="O3127" i="9"/>
  <c r="O3128" i="9"/>
  <c r="O3129" i="9"/>
  <c r="O3130" i="9"/>
  <c r="O3131" i="9"/>
  <c r="O3132" i="9"/>
  <c r="O3133" i="9"/>
  <c r="O3134" i="9"/>
  <c r="O3135" i="9"/>
  <c r="O3136" i="9"/>
  <c r="O3137" i="9"/>
  <c r="O3138" i="9"/>
  <c r="O3139" i="9"/>
  <c r="O3140" i="9"/>
  <c r="O3141" i="9"/>
  <c r="O3142" i="9"/>
  <c r="O3143" i="9"/>
  <c r="O3144" i="9"/>
  <c r="O3145" i="9"/>
  <c r="O3146" i="9"/>
  <c r="O3147" i="9"/>
  <c r="O3148" i="9"/>
  <c r="O3149" i="9"/>
  <c r="O3150" i="9"/>
  <c r="O3151" i="9"/>
  <c r="O3152" i="9"/>
  <c r="O3153" i="9"/>
  <c r="O3154" i="9"/>
  <c r="O3155" i="9"/>
  <c r="O3156" i="9"/>
  <c r="O3157" i="9"/>
  <c r="O3158" i="9"/>
  <c r="O3159" i="9"/>
  <c r="O3160" i="9"/>
  <c r="O3161" i="9"/>
  <c r="O3162" i="9"/>
  <c r="O3163" i="9"/>
  <c r="O3164" i="9"/>
  <c r="O3165" i="9"/>
  <c r="O3166" i="9"/>
  <c r="O3167" i="9"/>
  <c r="O3168" i="9"/>
  <c r="O3169" i="9"/>
  <c r="O3170" i="9"/>
  <c r="O3171" i="9"/>
  <c r="O3172" i="9"/>
  <c r="O3173" i="9"/>
  <c r="O3174" i="9"/>
  <c r="O3175" i="9"/>
  <c r="O3176" i="9"/>
  <c r="O3177" i="9"/>
  <c r="O3178" i="9"/>
  <c r="O3179" i="9"/>
  <c r="O3180" i="9"/>
  <c r="O3181" i="9"/>
  <c r="O3182" i="9"/>
  <c r="O3183" i="9"/>
  <c r="O3184" i="9"/>
  <c r="O3185" i="9"/>
  <c r="O3186" i="9"/>
  <c r="O3187" i="9"/>
  <c r="O3188" i="9"/>
  <c r="O3189" i="9"/>
  <c r="O3190" i="9"/>
  <c r="O3191" i="9"/>
  <c r="O3192" i="9"/>
  <c r="O3193" i="9"/>
  <c r="O3194" i="9"/>
  <c r="O3195" i="9"/>
  <c r="O3196" i="9"/>
  <c r="O3197" i="9"/>
  <c r="O3198" i="9"/>
  <c r="O3199" i="9"/>
  <c r="O3200" i="9"/>
  <c r="O3201" i="9"/>
  <c r="O3202" i="9"/>
  <c r="O3203" i="9"/>
  <c r="O3204" i="9"/>
  <c r="O3205" i="9"/>
  <c r="O3206" i="9"/>
  <c r="O3207" i="9"/>
  <c r="O3208" i="9"/>
  <c r="O3209" i="9"/>
  <c r="O3210" i="9"/>
  <c r="O3211" i="9"/>
  <c r="O3212" i="9"/>
  <c r="O3213" i="9"/>
  <c r="O3214" i="9"/>
  <c r="O3215" i="9"/>
  <c r="O3216" i="9"/>
  <c r="O3217" i="9"/>
  <c r="O3218" i="9"/>
  <c r="O3219" i="9"/>
  <c r="O3220" i="9"/>
  <c r="O3221" i="9"/>
  <c r="O3222" i="9"/>
  <c r="O3223" i="9"/>
  <c r="O3224" i="9"/>
  <c r="O3225" i="9"/>
  <c r="O3226" i="9"/>
  <c r="O3227" i="9"/>
  <c r="O3228" i="9"/>
  <c r="O3229" i="9"/>
  <c r="O3230" i="9"/>
  <c r="O3231" i="9"/>
  <c r="O3232" i="9"/>
  <c r="O3233" i="9"/>
  <c r="O3234" i="9"/>
  <c r="O3235" i="9"/>
  <c r="O3236" i="9"/>
  <c r="O3237" i="9"/>
  <c r="O3238" i="9"/>
  <c r="O3239" i="9"/>
  <c r="O3240" i="9"/>
  <c r="O3241" i="9"/>
  <c r="O3242" i="9"/>
  <c r="O3243" i="9"/>
  <c r="O3244" i="9"/>
  <c r="O3245" i="9"/>
  <c r="O3246" i="9"/>
  <c r="O3247" i="9"/>
  <c r="O3248" i="9"/>
  <c r="O3249" i="9"/>
  <c r="O3250" i="9"/>
  <c r="O3251" i="9"/>
  <c r="O3252" i="9"/>
  <c r="O3253" i="9"/>
  <c r="O3254" i="9"/>
  <c r="O3255" i="9"/>
  <c r="O3256" i="9"/>
  <c r="O3257" i="9"/>
  <c r="O3258" i="9"/>
  <c r="O3259" i="9"/>
  <c r="O3260" i="9"/>
  <c r="O3261" i="9"/>
  <c r="O3262" i="9"/>
  <c r="O3263" i="9"/>
  <c r="O3264" i="9"/>
  <c r="O3265" i="9"/>
  <c r="O3266" i="9"/>
  <c r="O3267" i="9"/>
  <c r="O3268" i="9"/>
  <c r="O3269" i="9"/>
  <c r="O3270" i="9"/>
  <c r="O3271" i="9"/>
  <c r="O3272" i="9"/>
  <c r="O3273" i="9"/>
  <c r="O3274" i="9"/>
  <c r="O3275" i="9"/>
  <c r="O3276" i="9"/>
  <c r="O3277" i="9"/>
  <c r="O3278" i="9"/>
  <c r="O3279" i="9"/>
  <c r="O3280" i="9"/>
  <c r="O3281" i="9"/>
  <c r="O3282" i="9"/>
  <c r="O3283" i="9"/>
  <c r="O3284" i="9"/>
  <c r="O3285" i="9"/>
  <c r="O3286" i="9"/>
  <c r="O3287" i="9"/>
  <c r="O3288" i="9"/>
  <c r="O3289" i="9"/>
  <c r="O3290" i="9"/>
  <c r="O3291" i="9"/>
  <c r="O3292" i="9"/>
  <c r="O3293" i="9"/>
  <c r="O3294" i="9"/>
  <c r="O3295" i="9"/>
  <c r="O3296" i="9"/>
  <c r="O3297" i="9"/>
  <c r="O3298" i="9"/>
  <c r="O3299" i="9"/>
  <c r="O3300" i="9"/>
  <c r="O3301" i="9"/>
  <c r="O3302" i="9"/>
  <c r="O3303" i="9"/>
  <c r="O3304" i="9"/>
  <c r="O3305" i="9"/>
  <c r="O3306" i="9"/>
  <c r="O3307" i="9"/>
  <c r="O3308" i="9"/>
  <c r="O3309" i="9"/>
  <c r="O3310" i="9"/>
  <c r="O3311" i="9"/>
  <c r="O3312" i="9"/>
  <c r="O3313" i="9"/>
  <c r="O3314" i="9"/>
  <c r="O3315" i="9"/>
  <c r="O3316" i="9"/>
  <c r="O3317" i="9"/>
  <c r="O3318" i="9"/>
  <c r="O3319" i="9"/>
  <c r="O3320" i="9"/>
  <c r="O3321" i="9"/>
  <c r="O3322" i="9"/>
  <c r="O3323" i="9"/>
  <c r="O3324" i="9"/>
  <c r="O3325" i="9"/>
  <c r="O3326" i="9"/>
  <c r="O3327" i="9"/>
  <c r="O3328" i="9"/>
  <c r="O3329" i="9"/>
  <c r="O3330" i="9"/>
  <c r="O3331" i="9"/>
  <c r="O3332" i="9"/>
  <c r="O3333" i="9"/>
  <c r="O3334" i="9"/>
  <c r="O3335" i="9"/>
  <c r="O3336" i="9"/>
  <c r="O3337" i="9"/>
  <c r="O3338" i="9"/>
  <c r="O3339" i="9"/>
  <c r="O3340" i="9"/>
  <c r="O3341" i="9"/>
  <c r="O3342" i="9"/>
  <c r="O3343" i="9"/>
  <c r="O3344" i="9"/>
  <c r="O3345" i="9"/>
  <c r="O3346" i="9"/>
  <c r="O3347" i="9"/>
  <c r="O3348" i="9"/>
  <c r="O3349" i="9"/>
  <c r="O3350" i="9"/>
  <c r="O3351" i="9"/>
  <c r="O3352" i="9"/>
  <c r="O3353" i="9"/>
  <c r="O3354" i="9"/>
  <c r="O3355" i="9"/>
  <c r="O3356" i="9"/>
  <c r="O3357" i="9"/>
  <c r="O3358" i="9"/>
  <c r="O3359" i="9"/>
  <c r="O3360" i="9"/>
  <c r="O3361" i="9"/>
  <c r="O3362" i="9"/>
  <c r="O3363" i="9"/>
  <c r="O3364" i="9"/>
  <c r="O3365" i="9"/>
  <c r="O3366" i="9"/>
  <c r="O3367" i="9"/>
  <c r="O3368" i="9"/>
  <c r="O3369" i="9"/>
  <c r="O3370" i="9"/>
  <c r="O3371" i="9"/>
  <c r="O3372" i="9"/>
  <c r="O3373" i="9"/>
  <c r="O3374" i="9"/>
  <c r="O3375" i="9"/>
  <c r="O3376" i="9"/>
  <c r="O3377" i="9"/>
  <c r="O3378" i="9"/>
  <c r="O3379" i="9"/>
  <c r="O3380" i="9"/>
  <c r="O3381" i="9"/>
  <c r="O3382" i="9"/>
  <c r="O3383" i="9"/>
  <c r="O3384" i="9"/>
  <c r="O3385" i="9"/>
  <c r="O3386" i="9"/>
  <c r="O3387" i="9"/>
  <c r="O3388" i="9"/>
  <c r="O3389" i="9"/>
  <c r="O3390" i="9"/>
  <c r="O3391" i="9"/>
  <c r="O3392" i="9"/>
  <c r="O3393" i="9"/>
  <c r="O3394" i="9"/>
  <c r="O3395" i="9"/>
  <c r="O3396" i="9"/>
  <c r="O3397" i="9"/>
  <c r="O3398" i="9"/>
  <c r="O3399" i="9"/>
  <c r="O3400" i="9"/>
  <c r="O3401" i="9"/>
  <c r="O3402" i="9"/>
  <c r="O3403" i="9"/>
  <c r="O3404" i="9"/>
  <c r="O3405" i="9"/>
  <c r="O3406" i="9"/>
  <c r="O3407" i="9"/>
  <c r="O3408" i="9"/>
  <c r="O3409" i="9"/>
  <c r="O3410" i="9"/>
  <c r="O3411" i="9"/>
  <c r="O3412" i="9"/>
  <c r="O3413" i="9"/>
  <c r="O3414" i="9"/>
  <c r="O3415" i="9"/>
  <c r="O3416" i="9"/>
  <c r="O3417" i="9"/>
  <c r="O3418" i="9"/>
  <c r="O3419" i="9"/>
  <c r="O3420" i="9"/>
  <c r="O3421" i="9"/>
  <c r="O3422" i="9"/>
  <c r="O3423" i="9"/>
  <c r="O3424" i="9"/>
  <c r="O3425" i="9"/>
  <c r="O3426" i="9"/>
  <c r="O3427" i="9"/>
  <c r="O3428" i="9"/>
  <c r="O3429" i="9"/>
  <c r="O3430" i="9"/>
  <c r="O3431" i="9"/>
  <c r="O3432" i="9"/>
  <c r="O3433" i="9"/>
  <c r="O3434" i="9"/>
  <c r="O3435" i="9"/>
  <c r="O3436" i="9"/>
  <c r="O3437" i="9"/>
  <c r="O3438" i="9"/>
  <c r="O3439" i="9"/>
  <c r="O3440" i="9"/>
  <c r="O3441" i="9"/>
  <c r="O3442" i="9"/>
  <c r="O3443" i="9"/>
  <c r="O3444" i="9"/>
  <c r="O3445" i="9"/>
  <c r="O3446" i="9"/>
  <c r="O3447" i="9"/>
  <c r="O3448" i="9"/>
  <c r="O3449" i="9"/>
  <c r="O3450" i="9"/>
  <c r="O3451" i="9"/>
  <c r="O3452" i="9"/>
  <c r="O3453" i="9"/>
  <c r="O3454" i="9"/>
  <c r="O3455" i="9"/>
  <c r="O3456" i="9"/>
  <c r="O3457" i="9"/>
  <c r="O3458" i="9"/>
  <c r="O3459" i="9"/>
  <c r="O3460" i="9"/>
  <c r="O3461" i="9"/>
  <c r="O3462" i="9"/>
  <c r="O3463" i="9"/>
  <c r="O3464" i="9"/>
  <c r="O3465" i="9"/>
  <c r="O3466" i="9"/>
  <c r="O3467" i="9"/>
  <c r="O3468" i="9"/>
  <c r="O3469" i="9"/>
  <c r="O3470" i="9"/>
  <c r="O3471" i="9"/>
  <c r="O3472" i="9"/>
  <c r="O3473" i="9"/>
  <c r="O3474" i="9"/>
  <c r="O3475" i="9"/>
  <c r="O3476" i="9"/>
  <c r="O3477" i="9"/>
  <c r="O3478" i="9"/>
  <c r="O3479" i="9"/>
  <c r="O3480" i="9"/>
  <c r="O3481" i="9"/>
  <c r="O3482" i="9"/>
  <c r="O3483" i="9"/>
  <c r="O3484" i="9"/>
  <c r="O3485" i="9"/>
  <c r="O3486" i="9"/>
  <c r="O3487" i="9"/>
  <c r="O3488" i="9"/>
  <c r="O3489" i="9"/>
  <c r="O3490" i="9"/>
  <c r="O3491" i="9"/>
  <c r="O3492" i="9"/>
  <c r="O3493" i="9"/>
  <c r="O3494" i="9"/>
  <c r="O3495" i="9"/>
  <c r="O3496" i="9"/>
  <c r="O3497" i="9"/>
  <c r="O3498" i="9"/>
  <c r="O3499" i="9"/>
  <c r="O3500" i="9"/>
  <c r="O3501" i="9"/>
  <c r="O3502" i="9"/>
  <c r="O3503" i="9"/>
  <c r="O3504" i="9"/>
  <c r="O3505" i="9"/>
  <c r="O3506" i="9"/>
  <c r="O3507" i="9"/>
  <c r="O3508" i="9"/>
  <c r="O3509" i="9"/>
  <c r="O3510" i="9"/>
  <c r="O3511" i="9"/>
  <c r="O3512" i="9"/>
  <c r="O3513" i="9"/>
  <c r="O3514" i="9"/>
  <c r="O3515" i="9"/>
  <c r="O3516" i="9"/>
  <c r="O3517" i="9"/>
  <c r="O3518" i="9"/>
  <c r="O3519" i="9"/>
  <c r="O3520" i="9"/>
  <c r="O3521" i="9"/>
  <c r="O3522" i="9"/>
  <c r="O3523" i="9"/>
  <c r="O3524" i="9"/>
  <c r="O3525" i="9"/>
  <c r="O3526" i="9"/>
  <c r="O3527" i="9"/>
  <c r="O3528" i="9"/>
  <c r="O3529" i="9"/>
  <c r="O3530" i="9"/>
  <c r="O3531" i="9"/>
  <c r="O3532" i="9"/>
  <c r="O3533" i="9"/>
  <c r="O3534" i="9"/>
  <c r="O3535" i="9"/>
  <c r="O3536" i="9"/>
  <c r="O3537" i="9"/>
  <c r="O3538" i="9"/>
  <c r="O3539" i="9"/>
  <c r="O3540" i="9"/>
  <c r="O3541" i="9"/>
  <c r="O3542" i="9"/>
  <c r="O3543" i="9"/>
  <c r="O3544" i="9"/>
  <c r="O3545" i="9"/>
  <c r="O3546" i="9"/>
  <c r="O3547" i="9"/>
  <c r="O3548" i="9"/>
  <c r="O3549" i="9"/>
  <c r="O3550" i="9"/>
  <c r="O3551" i="9"/>
  <c r="O3552" i="9"/>
  <c r="O3553" i="9"/>
  <c r="O3554" i="9"/>
  <c r="O3555" i="9"/>
  <c r="O3556" i="9"/>
  <c r="O3557" i="9"/>
  <c r="O3558" i="9"/>
  <c r="O3559" i="9"/>
  <c r="O3560" i="9"/>
  <c r="O3561" i="9"/>
  <c r="O3562" i="9"/>
  <c r="O3563" i="9"/>
  <c r="O3564" i="9"/>
  <c r="O3565" i="9"/>
  <c r="O3566" i="9"/>
  <c r="O3567" i="9"/>
  <c r="O3568" i="9"/>
  <c r="O3569" i="9"/>
  <c r="O3570" i="9"/>
  <c r="O3571" i="9"/>
  <c r="O3572" i="9"/>
  <c r="O3573" i="9"/>
  <c r="O3574" i="9"/>
  <c r="O3575" i="9"/>
  <c r="O3576" i="9"/>
  <c r="O3577" i="9"/>
  <c r="O3578" i="9"/>
  <c r="O3579" i="9"/>
  <c r="O3580" i="9"/>
  <c r="O3581" i="9"/>
  <c r="O3582" i="9"/>
  <c r="O3583" i="9"/>
  <c r="O3584" i="9"/>
  <c r="O3585" i="9"/>
  <c r="O3586" i="9"/>
  <c r="O3587" i="9"/>
  <c r="O3588" i="9"/>
  <c r="O3589" i="9"/>
  <c r="O3590" i="9"/>
  <c r="O3591" i="9"/>
  <c r="O3592" i="9"/>
  <c r="O3593" i="9"/>
  <c r="O3594" i="9"/>
  <c r="O3595" i="9"/>
  <c r="O3596" i="9"/>
  <c r="O3597" i="9"/>
  <c r="O3598" i="9"/>
  <c r="O3599" i="9"/>
  <c r="O3600" i="9"/>
  <c r="O3601" i="9"/>
  <c r="O3602" i="9"/>
  <c r="O3603" i="9"/>
  <c r="O3604" i="9"/>
  <c r="O3605" i="9"/>
  <c r="O3606" i="9"/>
  <c r="O3607" i="9"/>
  <c r="O3608" i="9"/>
  <c r="O3609" i="9"/>
  <c r="O3610" i="9"/>
  <c r="O3611" i="9"/>
  <c r="O3612" i="9"/>
  <c r="O3613" i="9"/>
  <c r="O3614" i="9"/>
  <c r="O3615" i="9"/>
  <c r="O3616" i="9"/>
  <c r="O3617" i="9"/>
  <c r="O3618" i="9"/>
  <c r="O3619" i="9"/>
  <c r="O3620" i="9"/>
  <c r="O3621" i="9"/>
  <c r="O3622" i="9"/>
  <c r="O3623" i="9"/>
  <c r="O3624" i="9"/>
  <c r="O3625" i="9"/>
  <c r="O3626" i="9"/>
  <c r="O3627" i="9"/>
  <c r="O3628" i="9"/>
  <c r="O3629" i="9"/>
  <c r="O3630" i="9"/>
  <c r="O3631" i="9"/>
  <c r="O3632" i="9"/>
  <c r="O3633" i="9"/>
  <c r="O3634" i="9"/>
  <c r="O3635" i="9"/>
  <c r="O3636" i="9"/>
  <c r="O3637" i="9"/>
  <c r="O3638" i="9"/>
  <c r="O3639" i="9"/>
  <c r="O3640" i="9"/>
  <c r="O3641" i="9"/>
  <c r="O3642" i="9"/>
  <c r="O3643" i="9"/>
  <c r="O3644" i="9"/>
  <c r="O3645" i="9"/>
  <c r="O3646" i="9"/>
  <c r="O3647" i="9"/>
  <c r="O3648" i="9"/>
  <c r="O3649" i="9"/>
  <c r="O3650" i="9"/>
  <c r="O3651" i="9"/>
  <c r="O3652" i="9"/>
  <c r="O3653" i="9"/>
  <c r="O3654" i="9"/>
  <c r="O3655" i="9"/>
  <c r="O3656" i="9"/>
  <c r="O3657" i="9"/>
  <c r="O3658" i="9"/>
  <c r="O3659" i="9"/>
  <c r="O3660" i="9"/>
  <c r="O3661" i="9"/>
  <c r="O3662" i="9"/>
  <c r="O3663" i="9"/>
  <c r="O3664" i="9"/>
  <c r="O3665" i="9"/>
  <c r="O3666" i="9"/>
  <c r="O3667" i="9"/>
  <c r="O3668" i="9"/>
  <c r="O3669" i="9"/>
  <c r="O3670" i="9"/>
  <c r="O3671" i="9"/>
  <c r="O3672" i="9"/>
  <c r="O3673" i="9"/>
  <c r="O3674" i="9"/>
  <c r="O3675" i="9"/>
  <c r="O3676" i="9"/>
  <c r="O3677" i="9"/>
  <c r="O3678" i="9"/>
  <c r="O3679" i="9"/>
  <c r="O3680" i="9"/>
  <c r="O3681" i="9"/>
  <c r="O3682" i="9"/>
  <c r="O3683" i="9"/>
  <c r="O3684" i="9"/>
  <c r="O3685" i="9"/>
  <c r="O3686" i="9"/>
  <c r="O3687" i="9"/>
  <c r="O3688" i="9"/>
  <c r="O3689" i="9"/>
  <c r="O3690" i="9"/>
  <c r="O3691" i="9"/>
  <c r="O3692" i="9"/>
  <c r="O3693" i="9"/>
  <c r="O3694" i="9"/>
  <c r="O3695" i="9"/>
  <c r="O3696" i="9"/>
  <c r="O3697" i="9"/>
  <c r="O3698" i="9"/>
  <c r="O3699" i="9"/>
  <c r="O3700" i="9"/>
  <c r="O3701" i="9"/>
  <c r="O3702" i="9"/>
  <c r="O3703" i="9"/>
  <c r="O3704" i="9"/>
  <c r="O3705" i="9"/>
  <c r="O3706" i="9"/>
  <c r="O3707" i="9"/>
  <c r="O3708" i="9"/>
  <c r="O3709" i="9"/>
  <c r="O3710" i="9"/>
  <c r="O3711" i="9"/>
  <c r="O3712" i="9"/>
  <c r="O3713" i="9"/>
  <c r="O3714" i="9"/>
  <c r="O3715" i="9"/>
  <c r="O3716" i="9"/>
  <c r="O3717" i="9"/>
  <c r="O3718" i="9"/>
  <c r="O3719" i="9"/>
  <c r="O3720" i="9"/>
  <c r="O3721" i="9"/>
  <c r="O3722" i="9"/>
  <c r="O3723" i="9"/>
  <c r="O3724" i="9"/>
  <c r="O3725" i="9"/>
  <c r="O3726" i="9"/>
  <c r="O3727" i="9"/>
  <c r="O3728" i="9"/>
  <c r="O3729" i="9"/>
  <c r="O3730" i="9"/>
  <c r="O3731" i="9"/>
  <c r="O3732" i="9"/>
  <c r="O3733" i="9"/>
  <c r="O3734" i="9"/>
  <c r="O3735" i="9"/>
  <c r="O3736" i="9"/>
  <c r="O3737" i="9"/>
  <c r="O3738" i="9"/>
  <c r="O3739" i="9"/>
  <c r="O3740" i="9"/>
  <c r="O3741" i="9"/>
  <c r="O3742" i="9"/>
  <c r="O3743" i="9"/>
  <c r="O3744" i="9"/>
  <c r="O3745" i="9"/>
  <c r="O3746" i="9"/>
  <c r="O3747" i="9"/>
  <c r="O3748" i="9"/>
  <c r="O3749" i="9"/>
  <c r="O3750" i="9"/>
  <c r="O3751" i="9"/>
  <c r="O3752" i="9"/>
  <c r="O3753" i="9"/>
  <c r="O3754" i="9"/>
  <c r="O3755" i="9"/>
  <c r="O3756" i="9"/>
  <c r="O3757" i="9"/>
  <c r="O3758" i="9"/>
  <c r="O3759" i="9"/>
  <c r="O3760" i="9"/>
  <c r="O3761" i="9"/>
  <c r="O3762" i="9"/>
  <c r="O3763" i="9"/>
  <c r="O3764" i="9"/>
  <c r="O3765" i="9"/>
  <c r="O3766" i="9"/>
  <c r="O3767" i="9"/>
  <c r="O3768" i="9"/>
  <c r="O3769" i="9"/>
  <c r="O3770" i="9"/>
  <c r="O3771" i="9"/>
  <c r="O3772" i="9"/>
  <c r="O3773" i="9"/>
  <c r="O3774" i="9"/>
  <c r="O3775" i="9"/>
  <c r="O3776" i="9"/>
  <c r="O3777" i="9"/>
  <c r="O3778" i="9"/>
  <c r="O3779" i="9"/>
  <c r="O3780" i="9"/>
  <c r="O3781" i="9"/>
  <c r="O3782" i="9"/>
  <c r="O3783" i="9"/>
  <c r="O3784" i="9"/>
  <c r="O3785" i="9"/>
  <c r="O3786" i="9"/>
  <c r="O3787" i="9"/>
  <c r="O3788" i="9"/>
  <c r="O3789" i="9"/>
  <c r="O3790" i="9"/>
  <c r="O3791" i="9"/>
  <c r="O3792" i="9"/>
  <c r="O3793" i="9"/>
  <c r="O3794" i="9"/>
  <c r="O3795" i="9"/>
  <c r="O3796" i="9"/>
  <c r="O3797" i="9"/>
  <c r="O3798" i="9"/>
  <c r="O3799" i="9"/>
  <c r="O3800" i="9"/>
  <c r="O3801" i="9"/>
  <c r="O3802" i="9"/>
  <c r="O3803" i="9"/>
  <c r="O3804" i="9"/>
  <c r="O3805" i="9"/>
  <c r="O3806" i="9"/>
  <c r="O3807" i="9"/>
  <c r="O3808" i="9"/>
  <c r="O3809" i="9"/>
  <c r="O3810" i="9"/>
  <c r="O3811" i="9"/>
  <c r="O3812" i="9"/>
  <c r="O3813" i="9"/>
  <c r="O3814" i="9"/>
  <c r="O3815" i="9"/>
  <c r="O3816" i="9"/>
  <c r="O3817" i="9"/>
  <c r="O3818" i="9"/>
  <c r="O3819" i="9"/>
  <c r="O3820" i="9"/>
  <c r="O3821" i="9"/>
  <c r="O3822" i="9"/>
  <c r="O3823" i="9"/>
  <c r="O3824" i="9"/>
  <c r="O3825" i="9"/>
  <c r="O3826" i="9"/>
  <c r="O3827" i="9"/>
  <c r="O3828" i="9"/>
  <c r="O3829" i="9"/>
  <c r="O3830" i="9"/>
  <c r="O3831" i="9"/>
  <c r="O3832" i="9"/>
  <c r="O3833" i="9"/>
  <c r="O3834" i="9"/>
  <c r="O3835" i="9"/>
  <c r="O3836" i="9"/>
  <c r="O3837" i="9"/>
  <c r="O3838" i="9"/>
  <c r="O3839" i="9"/>
  <c r="O3840" i="9"/>
  <c r="O3841" i="9"/>
  <c r="O3842" i="9"/>
  <c r="O3843" i="9"/>
  <c r="O3844" i="9"/>
  <c r="O3845" i="9"/>
  <c r="O3846" i="9"/>
  <c r="O3847" i="9"/>
  <c r="O3848" i="9"/>
  <c r="O3849" i="9"/>
  <c r="O3850" i="9"/>
  <c r="O3851" i="9"/>
  <c r="O3852" i="9"/>
  <c r="O3853" i="9"/>
  <c r="O3854" i="9"/>
  <c r="O3855" i="9"/>
  <c r="O3856" i="9"/>
  <c r="O3857" i="9"/>
  <c r="O3858" i="9"/>
  <c r="O3859" i="9"/>
  <c r="O3860" i="9"/>
  <c r="O3861" i="9"/>
  <c r="O3862" i="9"/>
  <c r="O3863" i="9"/>
  <c r="O3864" i="9"/>
  <c r="O3865" i="9"/>
  <c r="O3866" i="9"/>
  <c r="O3867" i="9"/>
  <c r="O3868" i="9"/>
  <c r="O3869" i="9"/>
  <c r="O3870" i="9"/>
  <c r="O3871" i="9"/>
  <c r="O3872" i="9"/>
  <c r="O3873" i="9"/>
  <c r="O3874" i="9"/>
  <c r="O3875" i="9"/>
  <c r="O3876" i="9"/>
  <c r="O3877" i="9"/>
  <c r="O3878" i="9"/>
  <c r="O3879" i="9"/>
  <c r="O3880" i="9"/>
  <c r="O3881" i="9"/>
  <c r="O3882" i="9"/>
  <c r="O3883" i="9"/>
  <c r="O3884" i="9"/>
  <c r="O3885" i="9"/>
  <c r="O3886" i="9"/>
  <c r="O3887" i="9"/>
  <c r="O3888" i="9"/>
  <c r="O3889" i="9"/>
  <c r="O3890" i="9"/>
  <c r="O3891" i="9"/>
  <c r="O3892" i="9"/>
  <c r="O3893" i="9"/>
  <c r="O3894" i="9"/>
  <c r="O3895" i="9"/>
  <c r="O3896" i="9"/>
  <c r="O3897" i="9"/>
  <c r="O3898" i="9"/>
  <c r="O3899" i="9"/>
  <c r="O3900" i="9"/>
  <c r="O3901" i="9"/>
  <c r="O3902" i="9"/>
  <c r="O3903" i="9"/>
  <c r="O3904" i="9"/>
  <c r="O3905" i="9"/>
  <c r="O3906" i="9"/>
  <c r="O3907" i="9"/>
  <c r="O3908" i="9"/>
  <c r="O3909" i="9"/>
  <c r="O3910" i="9"/>
  <c r="O3911" i="9"/>
  <c r="O3912" i="9"/>
  <c r="O3913" i="9"/>
  <c r="O3914" i="9"/>
  <c r="O3915" i="9"/>
  <c r="O3916" i="9"/>
  <c r="O3917" i="9"/>
  <c r="O3918" i="9"/>
  <c r="O3919" i="9"/>
  <c r="O3920" i="9"/>
  <c r="O3921" i="9"/>
  <c r="O3922" i="9"/>
  <c r="O3923" i="9"/>
  <c r="O3924" i="9"/>
  <c r="O3925" i="9"/>
  <c r="O3926" i="9"/>
  <c r="O3927" i="9"/>
  <c r="O3928" i="9"/>
  <c r="O3929" i="9"/>
  <c r="O3930" i="9"/>
  <c r="O3931" i="9"/>
  <c r="O3932" i="9"/>
  <c r="O3933" i="9"/>
  <c r="O3934" i="9"/>
  <c r="O3935" i="9"/>
  <c r="O3936" i="9"/>
  <c r="O3937" i="9"/>
  <c r="O3938" i="9"/>
  <c r="O3939" i="9"/>
  <c r="O3940" i="9"/>
  <c r="O3941" i="9"/>
  <c r="O3942" i="9"/>
  <c r="O3943" i="9"/>
  <c r="O3944" i="9"/>
  <c r="O3945" i="9"/>
  <c r="O3946" i="9"/>
  <c r="O3947" i="9"/>
  <c r="O3948" i="9"/>
  <c r="O3949" i="9"/>
  <c r="O3950" i="9"/>
  <c r="O3951" i="9"/>
  <c r="O3952" i="9"/>
  <c r="O3953" i="9"/>
  <c r="O3954" i="9"/>
  <c r="O3955" i="9"/>
  <c r="O3956" i="9"/>
  <c r="O3957" i="9"/>
  <c r="O3958" i="9"/>
  <c r="O3959" i="9"/>
  <c r="O3960" i="9"/>
  <c r="O3961" i="9"/>
  <c r="O3962" i="9"/>
  <c r="O3963" i="9"/>
  <c r="O3964" i="9"/>
  <c r="O3965" i="9"/>
  <c r="O3966" i="9"/>
  <c r="O3967" i="9"/>
  <c r="O3968" i="9"/>
  <c r="O3969" i="9"/>
  <c r="O3970" i="9"/>
  <c r="O3971" i="9"/>
  <c r="O3972" i="9"/>
  <c r="O3973" i="9"/>
  <c r="O3974" i="9"/>
  <c r="O3975" i="9"/>
  <c r="O3976" i="9"/>
  <c r="O3977" i="9"/>
  <c r="O3978" i="9"/>
  <c r="O3979" i="9"/>
  <c r="O3980" i="9"/>
  <c r="O3981" i="9"/>
  <c r="O3982" i="9"/>
  <c r="O3983" i="9"/>
  <c r="O3984" i="9"/>
  <c r="O3985" i="9"/>
  <c r="O3986" i="9"/>
  <c r="O3987" i="9"/>
  <c r="O3988" i="9"/>
  <c r="O3989" i="9"/>
  <c r="O3990" i="9"/>
  <c r="O3991" i="9"/>
  <c r="O3992" i="9"/>
  <c r="O3993" i="9"/>
  <c r="O3994" i="9"/>
  <c r="O3995" i="9"/>
  <c r="O3996" i="9"/>
  <c r="O3997" i="9"/>
  <c r="O3998" i="9"/>
  <c r="O3999" i="9"/>
  <c r="O4000" i="9"/>
  <c r="O4001" i="9"/>
  <c r="O4002" i="9"/>
  <c r="O4003" i="9"/>
  <c r="O4004" i="9"/>
  <c r="O4005" i="9"/>
  <c r="O4006" i="9"/>
  <c r="O4007" i="9"/>
  <c r="O4008" i="9"/>
  <c r="O4009" i="9"/>
  <c r="O4010" i="9"/>
  <c r="O4011" i="9"/>
  <c r="O4012" i="9"/>
  <c r="O4013" i="9"/>
  <c r="O4014" i="9"/>
  <c r="O4015" i="9"/>
  <c r="O4016" i="9"/>
  <c r="O4017" i="9"/>
  <c r="O4018" i="9"/>
  <c r="O4019" i="9"/>
  <c r="O4020" i="9"/>
  <c r="O4021" i="9"/>
  <c r="O4022" i="9"/>
  <c r="O4023" i="9"/>
  <c r="O4024" i="9"/>
  <c r="O4025" i="9"/>
  <c r="O4026" i="9"/>
  <c r="O4027" i="9"/>
  <c r="O4028" i="9"/>
  <c r="O4029" i="9"/>
  <c r="O4030" i="9"/>
  <c r="O4031" i="9"/>
  <c r="O4032" i="9"/>
  <c r="O4033" i="9"/>
  <c r="O4034" i="9"/>
  <c r="O4035" i="9"/>
  <c r="O4036" i="9"/>
  <c r="O4037" i="9"/>
  <c r="O4038" i="9"/>
  <c r="O4039" i="9"/>
  <c r="O4040" i="9"/>
  <c r="O4041" i="9"/>
  <c r="O4042" i="9"/>
  <c r="O4043" i="9"/>
  <c r="O4044" i="9"/>
  <c r="O4045" i="9"/>
  <c r="O4046" i="9"/>
  <c r="O4047" i="9"/>
  <c r="O4048" i="9"/>
  <c r="O4049" i="9"/>
  <c r="O4050" i="9"/>
  <c r="O4051" i="9"/>
  <c r="O4052" i="9"/>
  <c r="O4053" i="9"/>
  <c r="O4054" i="9"/>
  <c r="O4055" i="9"/>
  <c r="O4056" i="9"/>
  <c r="O4057" i="9"/>
  <c r="O4058" i="9"/>
  <c r="O4059" i="9"/>
  <c r="O4060" i="9"/>
  <c r="O4061" i="9"/>
  <c r="O4062" i="9"/>
  <c r="O4063" i="9"/>
  <c r="O4064" i="9"/>
  <c r="O4065" i="9"/>
  <c r="O4066" i="9"/>
  <c r="O4067" i="9"/>
  <c r="O4068" i="9"/>
  <c r="O4069" i="9"/>
  <c r="O4070" i="9"/>
  <c r="O4071" i="9"/>
  <c r="O4072" i="9"/>
  <c r="O4073" i="9"/>
  <c r="O4074" i="9"/>
  <c r="O4075" i="9"/>
  <c r="O4076" i="9"/>
  <c r="O4077" i="9"/>
  <c r="O4078" i="9"/>
  <c r="O4079" i="9"/>
  <c r="O4080" i="9"/>
  <c r="O4081" i="9"/>
  <c r="O4082" i="9"/>
  <c r="O4083" i="9"/>
  <c r="O4084" i="9"/>
  <c r="O4085" i="9"/>
  <c r="O4086" i="9"/>
  <c r="O4087" i="9"/>
  <c r="O4088" i="9"/>
  <c r="O4089" i="9"/>
  <c r="O4090" i="9"/>
  <c r="O4091" i="9"/>
  <c r="O4092" i="9"/>
  <c r="O4093" i="9"/>
  <c r="O4094" i="9"/>
  <c r="O4095" i="9"/>
  <c r="O4096" i="9"/>
  <c r="O4097" i="9"/>
  <c r="O4098" i="9"/>
  <c r="O4099" i="9"/>
  <c r="O4100" i="9"/>
  <c r="O4101" i="9"/>
  <c r="O4102" i="9"/>
  <c r="O4103" i="9"/>
  <c r="O4104" i="9"/>
  <c r="O4105" i="9"/>
  <c r="O4106" i="9"/>
  <c r="O4107" i="9"/>
  <c r="O4108" i="9"/>
  <c r="O4109" i="9"/>
  <c r="O4110" i="9"/>
  <c r="O4111" i="9"/>
  <c r="O4112" i="9"/>
  <c r="O4113" i="9"/>
  <c r="O4114" i="9"/>
  <c r="O4115" i="9"/>
  <c r="O4116" i="9"/>
  <c r="O4117" i="9"/>
  <c r="O4118" i="9"/>
  <c r="O4119" i="9"/>
  <c r="O4120" i="9"/>
  <c r="O4121" i="9"/>
  <c r="O4122" i="9"/>
  <c r="O4123" i="9"/>
  <c r="O4124" i="9"/>
  <c r="O4125" i="9"/>
  <c r="O4126" i="9"/>
  <c r="O4127" i="9"/>
  <c r="O4128" i="9"/>
  <c r="O4129" i="9"/>
  <c r="O4130" i="9"/>
  <c r="O4131" i="9"/>
  <c r="O4132" i="9"/>
  <c r="O4133" i="9"/>
  <c r="O4134" i="9"/>
  <c r="O4135" i="9"/>
  <c r="O4136" i="9"/>
  <c r="O4137" i="9"/>
  <c r="O4138" i="9"/>
  <c r="O4139" i="9"/>
  <c r="O4140" i="9"/>
  <c r="O4141" i="9"/>
  <c r="O4142" i="9"/>
  <c r="O4143" i="9"/>
  <c r="O4144" i="9"/>
  <c r="O4145" i="9"/>
  <c r="O4146" i="9"/>
  <c r="O4147" i="9"/>
  <c r="O4148" i="9"/>
  <c r="O4149" i="9"/>
  <c r="O4150" i="9"/>
  <c r="O4151" i="9"/>
  <c r="O4152" i="9"/>
  <c r="O4153" i="9"/>
  <c r="O4154" i="9"/>
  <c r="O4155" i="9"/>
  <c r="O4156" i="9"/>
  <c r="O4157" i="9"/>
  <c r="O4158" i="9"/>
  <c r="O4159" i="9"/>
  <c r="O4160" i="9"/>
  <c r="O4161" i="9"/>
  <c r="O4162" i="9"/>
  <c r="O4163" i="9"/>
  <c r="O4164" i="9"/>
  <c r="O4165" i="9"/>
  <c r="O4166" i="9"/>
  <c r="O4167" i="9"/>
  <c r="O4168" i="9"/>
  <c r="O4169" i="9"/>
  <c r="O4170" i="9"/>
  <c r="O4171" i="9"/>
  <c r="O4172" i="9"/>
  <c r="O4173" i="9"/>
  <c r="O4174" i="9"/>
  <c r="O4175" i="9"/>
  <c r="O4176" i="9"/>
  <c r="O4177" i="9"/>
  <c r="O4178" i="9"/>
  <c r="O4179" i="9"/>
  <c r="O4180" i="9"/>
  <c r="O4181" i="9"/>
  <c r="O4182" i="9"/>
  <c r="O4183" i="9"/>
  <c r="O4184" i="9"/>
  <c r="O4185" i="9"/>
  <c r="O4186" i="9"/>
  <c r="O4187" i="9"/>
  <c r="O4188" i="9"/>
  <c r="O4189" i="9"/>
  <c r="O4190" i="9"/>
  <c r="O4191" i="9"/>
  <c r="O4192" i="9"/>
  <c r="O4193" i="9"/>
  <c r="O4194" i="9"/>
  <c r="O4195" i="9"/>
  <c r="O4196" i="9"/>
  <c r="O4197" i="9"/>
  <c r="O4198" i="9"/>
  <c r="O4199" i="9"/>
  <c r="O4200" i="9"/>
  <c r="O4201" i="9"/>
  <c r="O4202" i="9"/>
  <c r="O4203" i="9"/>
  <c r="O4204" i="9"/>
  <c r="O4205" i="9"/>
  <c r="O4206" i="9"/>
  <c r="O4207" i="9"/>
  <c r="O4208" i="9"/>
  <c r="O4209" i="9"/>
  <c r="O4210" i="9"/>
  <c r="O4211" i="9"/>
  <c r="O4212" i="9"/>
  <c r="O4213" i="9"/>
  <c r="O4214" i="9"/>
  <c r="O4215" i="9"/>
  <c r="O4216" i="9"/>
  <c r="O4217" i="9"/>
  <c r="O4218" i="9"/>
  <c r="O4219" i="9"/>
  <c r="O4220" i="9"/>
  <c r="O4221" i="9"/>
  <c r="O4222" i="9"/>
  <c r="O4223" i="9"/>
  <c r="O4224" i="9"/>
  <c r="O4225" i="9"/>
  <c r="O4226" i="9"/>
  <c r="O4227" i="9"/>
  <c r="O4228" i="9"/>
  <c r="O4229" i="9"/>
  <c r="O4230" i="9"/>
  <c r="O4231" i="9"/>
  <c r="O4232" i="9"/>
  <c r="O4233" i="9"/>
  <c r="O4234" i="9"/>
  <c r="O4235" i="9"/>
  <c r="O4236" i="9"/>
  <c r="O4237" i="9"/>
  <c r="O4238" i="9"/>
  <c r="O4239" i="9"/>
  <c r="O4240" i="9"/>
  <c r="O4241" i="9"/>
  <c r="O4242" i="9"/>
  <c r="O4243" i="9"/>
  <c r="O4244" i="9"/>
  <c r="O4245" i="9"/>
  <c r="O4246" i="9"/>
  <c r="O4247" i="9"/>
  <c r="O4248" i="9"/>
  <c r="O4249" i="9"/>
  <c r="O4250" i="9"/>
  <c r="O4251" i="9"/>
  <c r="O4252" i="9"/>
  <c r="O4253" i="9"/>
  <c r="O4254" i="9"/>
  <c r="O4255" i="9"/>
  <c r="O4256" i="9"/>
  <c r="O4257" i="9"/>
  <c r="O4258" i="9"/>
  <c r="O4259" i="9"/>
  <c r="O4260" i="9"/>
  <c r="O4261" i="9"/>
  <c r="O4262" i="9"/>
  <c r="O4263" i="9"/>
  <c r="O4264" i="9"/>
  <c r="O4265" i="9"/>
  <c r="O4266" i="9"/>
  <c r="O4267" i="9"/>
  <c r="O4268" i="9"/>
  <c r="O4269" i="9"/>
  <c r="O4270" i="9"/>
  <c r="O4271" i="9"/>
  <c r="O4272" i="9"/>
  <c r="O4273" i="9"/>
  <c r="O4274" i="9"/>
  <c r="O4275" i="9"/>
  <c r="O4276" i="9"/>
  <c r="O4277" i="9"/>
  <c r="O4278" i="9"/>
  <c r="O4279" i="9"/>
  <c r="O4280" i="9"/>
  <c r="O4281" i="9"/>
  <c r="O4282" i="9"/>
  <c r="O4283" i="9"/>
  <c r="O4284" i="9"/>
  <c r="O4285" i="9"/>
  <c r="O4286" i="9"/>
  <c r="O4287" i="9"/>
  <c r="O4288" i="9"/>
  <c r="O4289" i="9"/>
  <c r="O4290" i="9"/>
  <c r="O4291" i="9"/>
  <c r="O4292" i="9"/>
  <c r="O4293" i="9"/>
  <c r="O4294" i="9"/>
  <c r="O4295" i="9"/>
  <c r="O4296" i="9"/>
  <c r="O4297" i="9"/>
  <c r="O4298" i="9"/>
  <c r="O4299" i="9"/>
  <c r="O4300" i="9"/>
  <c r="O4301" i="9"/>
  <c r="O4302" i="9"/>
  <c r="O4303" i="9"/>
  <c r="O4304" i="9"/>
  <c r="O4305" i="9"/>
  <c r="O4306" i="9"/>
  <c r="O4307" i="9"/>
  <c r="O4308" i="9"/>
  <c r="O4309" i="9"/>
  <c r="O4310" i="9"/>
  <c r="O4311" i="9"/>
  <c r="O4312" i="9"/>
  <c r="O4313" i="9"/>
  <c r="O4314" i="9"/>
  <c r="O4315" i="9"/>
  <c r="O4316" i="9"/>
  <c r="O4317" i="9"/>
  <c r="O4318" i="9"/>
  <c r="O4319" i="9"/>
  <c r="O4320" i="9"/>
  <c r="O4321" i="9"/>
  <c r="O4322" i="9"/>
  <c r="O4323" i="9"/>
  <c r="O4324" i="9"/>
  <c r="O4325" i="9"/>
  <c r="O4326" i="9"/>
  <c r="O4327" i="9"/>
  <c r="O4328" i="9"/>
  <c r="O4329" i="9"/>
  <c r="O4330" i="9"/>
  <c r="O4331" i="9"/>
  <c r="O4332" i="9"/>
  <c r="O4333" i="9"/>
  <c r="O4334" i="9"/>
  <c r="O4335" i="9"/>
  <c r="O4336" i="9"/>
  <c r="O4337" i="9"/>
  <c r="O4338" i="9"/>
  <c r="O4339" i="9"/>
  <c r="O4340" i="9"/>
  <c r="O4341" i="9"/>
  <c r="O4342" i="9"/>
  <c r="O4343" i="9"/>
  <c r="O4344" i="9"/>
  <c r="O4345" i="9"/>
  <c r="O4346" i="9"/>
  <c r="O4347" i="9"/>
  <c r="O4348" i="9"/>
  <c r="O4349" i="9"/>
  <c r="O4350" i="9"/>
  <c r="O4351" i="9"/>
  <c r="O4352" i="9"/>
  <c r="O4353" i="9"/>
  <c r="O4354" i="9"/>
  <c r="O4355" i="9"/>
  <c r="O4356" i="9"/>
  <c r="O4357" i="9"/>
  <c r="O4358" i="9"/>
  <c r="O4359" i="9"/>
  <c r="O4360" i="9"/>
  <c r="O4361" i="9"/>
  <c r="O4362" i="9"/>
  <c r="O4363" i="9"/>
  <c r="O4364" i="9"/>
  <c r="O4365" i="9"/>
  <c r="O4366" i="9"/>
  <c r="O4367" i="9"/>
  <c r="O4368" i="9"/>
  <c r="O4369" i="9"/>
  <c r="O4370" i="9"/>
  <c r="O4371" i="9"/>
  <c r="O4372" i="9"/>
  <c r="O4373" i="9"/>
  <c r="O4374" i="9"/>
  <c r="O4375" i="9"/>
  <c r="O4376" i="9"/>
  <c r="O4377" i="9"/>
  <c r="O4378" i="9"/>
  <c r="O4379" i="9"/>
  <c r="O4380" i="9"/>
  <c r="O4381" i="9"/>
  <c r="O4382" i="9"/>
  <c r="O4383" i="9"/>
  <c r="O4384" i="9"/>
  <c r="O4385" i="9"/>
  <c r="O4386" i="9"/>
  <c r="O4387" i="9"/>
  <c r="O4388" i="9"/>
  <c r="O4389" i="9"/>
  <c r="O4390" i="9"/>
  <c r="O4391" i="9"/>
  <c r="O4392" i="9"/>
  <c r="O4393" i="9"/>
  <c r="O4394" i="9"/>
  <c r="O4395" i="9"/>
  <c r="O4396" i="9"/>
  <c r="O4397" i="9"/>
  <c r="O4398" i="9"/>
  <c r="O4399" i="9"/>
  <c r="O4400" i="9"/>
  <c r="O4401" i="9"/>
  <c r="O4402" i="9"/>
  <c r="O4403" i="9"/>
  <c r="O4404" i="9"/>
  <c r="O4405" i="9"/>
  <c r="O4406" i="9"/>
  <c r="O4407" i="9"/>
  <c r="O4408" i="9"/>
  <c r="O4409" i="9"/>
  <c r="O4410" i="9"/>
  <c r="O4411" i="9"/>
  <c r="O4412" i="9"/>
  <c r="O4413" i="9"/>
  <c r="O4414" i="9"/>
  <c r="O4415" i="9"/>
  <c r="O4416" i="9"/>
  <c r="O4417" i="9"/>
  <c r="O4418" i="9"/>
  <c r="O4419" i="9"/>
  <c r="O4420" i="9"/>
  <c r="O4421" i="9"/>
  <c r="O4422" i="9"/>
  <c r="O4423" i="9"/>
  <c r="O4424" i="9"/>
  <c r="O4425" i="9"/>
  <c r="O4426" i="9"/>
  <c r="O4427" i="9"/>
  <c r="O4428" i="9"/>
  <c r="O4429" i="9"/>
  <c r="O4430" i="9"/>
  <c r="O4431" i="9"/>
  <c r="O4432" i="9"/>
  <c r="O4433" i="9"/>
  <c r="O4434" i="9"/>
  <c r="O4435" i="9"/>
  <c r="O4436" i="9"/>
  <c r="O4437" i="9"/>
  <c r="O4438" i="9"/>
  <c r="O4439" i="9"/>
  <c r="O4440" i="9"/>
  <c r="O4441" i="9"/>
  <c r="O4442" i="9"/>
  <c r="O4443" i="9"/>
  <c r="O4444" i="9"/>
  <c r="O4445" i="9"/>
  <c r="O4446" i="9"/>
  <c r="O4447" i="9"/>
  <c r="O4448" i="9"/>
  <c r="O4449" i="9"/>
  <c r="O4450" i="9"/>
  <c r="O4451" i="9"/>
  <c r="O4452" i="9"/>
  <c r="O4453" i="9"/>
  <c r="O4454" i="9"/>
  <c r="O4455" i="9"/>
  <c r="O4456" i="9"/>
  <c r="O4457" i="9"/>
  <c r="O4458" i="9"/>
  <c r="O4459" i="9"/>
  <c r="O4460" i="9"/>
  <c r="O4461" i="9"/>
  <c r="O4462" i="9"/>
  <c r="O4463" i="9"/>
  <c r="O4464" i="9"/>
  <c r="O4465" i="9"/>
  <c r="O4466" i="9"/>
  <c r="O4467" i="9"/>
  <c r="O4468" i="9"/>
  <c r="O4469" i="9"/>
  <c r="O4470" i="9"/>
  <c r="O4471" i="9"/>
  <c r="O4472" i="9"/>
  <c r="O4473" i="9"/>
  <c r="O4474" i="9"/>
  <c r="O4475" i="9"/>
  <c r="O4476" i="9"/>
  <c r="O4477" i="9"/>
  <c r="O4478" i="9"/>
  <c r="O4479" i="9"/>
  <c r="O4480" i="9"/>
  <c r="O4481" i="9"/>
  <c r="O4482" i="9"/>
  <c r="O4483" i="9"/>
  <c r="O4484" i="9"/>
  <c r="O4485" i="9"/>
  <c r="O4486" i="9"/>
  <c r="O4487" i="9"/>
  <c r="O4488" i="9"/>
  <c r="O4489" i="9"/>
  <c r="O4490" i="9"/>
  <c r="O4491" i="9"/>
  <c r="O4492" i="9"/>
  <c r="O4493" i="9"/>
  <c r="O4494" i="9"/>
  <c r="O4495" i="9"/>
  <c r="O4496" i="9"/>
  <c r="O4497" i="9"/>
  <c r="O4498" i="9"/>
  <c r="O4499" i="9"/>
  <c r="O4500" i="9"/>
  <c r="O4501" i="9"/>
  <c r="O4502" i="9"/>
  <c r="O4503" i="9"/>
  <c r="O4504" i="9"/>
  <c r="O4505" i="9"/>
  <c r="O4506" i="9"/>
  <c r="O4507" i="9"/>
  <c r="O4508" i="9"/>
  <c r="O4509" i="9"/>
  <c r="O4510" i="9"/>
  <c r="O4511" i="9"/>
  <c r="O4512" i="9"/>
  <c r="O4513" i="9"/>
  <c r="O4514" i="9"/>
  <c r="O4515" i="9"/>
  <c r="O4516" i="9"/>
  <c r="O4517" i="9"/>
  <c r="O4518" i="9"/>
  <c r="O4519" i="9"/>
  <c r="O4520" i="9"/>
  <c r="O4521" i="9"/>
  <c r="O4522" i="9"/>
  <c r="O4523" i="9"/>
  <c r="O4524" i="9"/>
  <c r="O4525" i="9"/>
  <c r="O4526" i="9"/>
  <c r="O4527" i="9"/>
  <c r="O4528" i="9"/>
  <c r="O4529" i="9"/>
  <c r="O4530" i="9"/>
  <c r="O4531" i="9"/>
  <c r="O4532" i="9"/>
  <c r="O4533" i="9"/>
  <c r="O4534" i="9"/>
  <c r="O4535" i="9"/>
  <c r="O4536" i="9"/>
  <c r="O4537" i="9"/>
  <c r="O4538" i="9"/>
  <c r="O4539" i="9"/>
  <c r="O4540" i="9"/>
  <c r="O4541" i="9"/>
  <c r="O4542" i="9"/>
  <c r="O4543" i="9"/>
  <c r="O4544" i="9"/>
  <c r="O4545" i="9"/>
  <c r="O4546" i="9"/>
  <c r="O4547" i="9"/>
  <c r="O4548" i="9"/>
  <c r="O4549" i="9"/>
  <c r="O4550" i="9"/>
  <c r="O4551" i="9"/>
  <c r="O4552" i="9"/>
  <c r="O4553" i="9"/>
  <c r="O4554" i="9"/>
  <c r="O4555" i="9"/>
  <c r="O4556" i="9"/>
  <c r="O4557" i="9"/>
  <c r="O4558" i="9"/>
  <c r="O4559" i="9"/>
  <c r="O4560" i="9"/>
  <c r="O4561" i="9"/>
  <c r="O4562" i="9"/>
  <c r="O4563" i="9"/>
  <c r="O4564" i="9"/>
  <c r="O4565" i="9"/>
  <c r="O4566" i="9"/>
  <c r="O4567" i="9"/>
  <c r="O4568" i="9"/>
  <c r="O4569" i="9"/>
  <c r="O4570" i="9"/>
  <c r="O4571" i="9"/>
  <c r="O4572" i="9"/>
  <c r="O4573" i="9"/>
  <c r="O4574" i="9"/>
  <c r="O4575" i="9"/>
  <c r="O4576" i="9"/>
  <c r="O4577" i="9"/>
  <c r="O4578" i="9"/>
  <c r="O4579" i="9"/>
  <c r="O4580" i="9"/>
  <c r="O4581" i="9"/>
  <c r="O4582" i="9"/>
  <c r="O4583" i="9"/>
  <c r="O4584" i="9"/>
  <c r="O4585" i="9"/>
  <c r="O4586" i="9"/>
  <c r="O4587" i="9"/>
  <c r="O4588" i="9"/>
  <c r="O4589" i="9"/>
  <c r="O4590" i="9"/>
  <c r="O4591" i="9"/>
  <c r="O4592" i="9"/>
  <c r="O4593" i="9"/>
  <c r="O4594" i="9"/>
  <c r="O4595" i="9"/>
  <c r="O4596" i="9"/>
  <c r="O4597" i="9"/>
  <c r="O4598" i="9"/>
  <c r="O4599" i="9"/>
  <c r="O4600" i="9"/>
  <c r="O4601" i="9"/>
  <c r="O4602" i="9"/>
  <c r="O4603" i="9"/>
  <c r="O4604" i="9"/>
  <c r="O4605" i="9"/>
  <c r="O4606" i="9"/>
  <c r="O4607" i="9"/>
  <c r="O4608" i="9"/>
  <c r="O4609" i="9"/>
  <c r="O4610" i="9"/>
  <c r="O4611" i="9"/>
  <c r="O4612" i="9"/>
  <c r="O4613" i="9"/>
  <c r="O4614" i="9"/>
  <c r="O4615" i="9"/>
  <c r="O4616" i="9"/>
  <c r="O4617" i="9"/>
  <c r="O4618" i="9"/>
  <c r="O4619" i="9"/>
  <c r="O4620" i="9"/>
  <c r="O4621" i="9"/>
  <c r="O4622" i="9"/>
  <c r="O4623" i="9"/>
  <c r="O4624" i="9"/>
  <c r="O4625" i="9"/>
  <c r="O4626" i="9"/>
  <c r="O4627" i="9"/>
  <c r="O4628" i="9"/>
  <c r="O4629" i="9"/>
  <c r="O4630" i="9"/>
  <c r="O4631" i="9"/>
  <c r="O4632" i="9"/>
  <c r="O4633" i="9"/>
  <c r="O4634" i="9"/>
  <c r="O4635" i="9"/>
  <c r="O4636" i="9"/>
  <c r="O4637" i="9"/>
  <c r="O4638" i="9"/>
  <c r="O4639" i="9"/>
  <c r="O4640" i="9"/>
  <c r="O4641" i="9"/>
  <c r="O4642" i="9"/>
  <c r="O4643" i="9"/>
  <c r="O4644" i="9"/>
  <c r="O4645" i="9"/>
  <c r="O4646" i="9"/>
  <c r="O4647" i="9"/>
  <c r="O4648" i="9"/>
  <c r="O4649" i="9"/>
  <c r="O4650" i="9"/>
  <c r="O4651" i="9"/>
  <c r="O4652" i="9"/>
  <c r="O4653" i="9"/>
  <c r="O4654" i="9"/>
  <c r="O4655" i="9"/>
  <c r="O4656" i="9"/>
  <c r="O4657" i="9"/>
  <c r="O4658" i="9"/>
  <c r="O4659" i="9"/>
  <c r="O4660" i="9"/>
  <c r="O4661" i="9"/>
  <c r="O4662" i="9"/>
  <c r="O4663" i="9"/>
  <c r="O4664" i="9"/>
  <c r="O4665" i="9"/>
  <c r="O4666" i="9"/>
  <c r="O4667" i="9"/>
  <c r="O4668" i="9"/>
  <c r="O4669" i="9"/>
  <c r="O4670" i="9"/>
  <c r="O4671" i="9"/>
  <c r="O4672" i="9"/>
  <c r="O4673" i="9"/>
  <c r="O4674" i="9"/>
  <c r="O4675" i="9"/>
  <c r="O4676" i="9"/>
  <c r="O4677" i="9"/>
  <c r="O4678" i="9"/>
  <c r="O4679" i="9"/>
  <c r="O4680" i="9"/>
  <c r="O4681" i="9"/>
  <c r="O4682" i="9"/>
  <c r="O4683" i="9"/>
  <c r="O4684" i="9"/>
  <c r="O4685" i="9"/>
  <c r="O4686" i="9"/>
  <c r="O4687" i="9"/>
  <c r="O4688" i="9"/>
  <c r="O4689" i="9"/>
  <c r="O4690" i="9"/>
  <c r="O4691" i="9"/>
  <c r="O4692" i="9"/>
  <c r="O4693" i="9"/>
  <c r="O4694" i="9"/>
  <c r="O4695" i="9"/>
  <c r="O4696" i="9"/>
  <c r="O4697" i="9"/>
  <c r="O4698" i="9"/>
  <c r="O4699" i="9"/>
  <c r="O4700" i="9"/>
  <c r="O4701" i="9"/>
  <c r="O4702" i="9"/>
  <c r="O4703" i="9"/>
  <c r="O4704" i="9"/>
  <c r="O4705" i="9"/>
  <c r="O4706" i="9"/>
  <c r="O4707" i="9"/>
  <c r="O4708" i="9"/>
  <c r="O4709" i="9"/>
  <c r="O4710" i="9"/>
  <c r="O4711" i="9"/>
  <c r="O4712" i="9"/>
  <c r="O4713" i="9"/>
  <c r="O4714" i="9"/>
  <c r="O4715" i="9"/>
  <c r="O4716" i="9"/>
  <c r="O4717" i="9"/>
  <c r="O4718" i="9"/>
  <c r="O4719" i="9"/>
  <c r="O4720" i="9"/>
  <c r="O4721" i="9"/>
  <c r="O4722" i="9"/>
  <c r="O4723" i="9"/>
  <c r="O4724" i="9"/>
  <c r="O4725" i="9"/>
  <c r="O4726" i="9"/>
  <c r="O4727" i="9"/>
  <c r="O4728" i="9"/>
  <c r="O4729" i="9"/>
  <c r="O4730" i="9"/>
  <c r="O4731" i="9"/>
  <c r="O4732" i="9"/>
  <c r="O4733" i="9"/>
  <c r="O4734" i="9"/>
  <c r="O4735" i="9"/>
  <c r="O4736" i="9"/>
  <c r="O4737" i="9"/>
  <c r="O4738" i="9"/>
  <c r="O4739" i="9"/>
  <c r="O4740" i="9"/>
  <c r="O4741" i="9"/>
  <c r="O4742" i="9"/>
  <c r="O4743" i="9"/>
  <c r="O4744" i="9"/>
  <c r="O4745" i="9"/>
  <c r="O4746" i="9"/>
  <c r="O4747" i="9"/>
  <c r="O4748" i="9"/>
  <c r="O4749" i="9"/>
  <c r="O4750" i="9"/>
  <c r="O4751" i="9"/>
  <c r="O4752" i="9"/>
  <c r="O4753" i="9"/>
  <c r="O4754" i="9"/>
  <c r="O4755" i="9"/>
  <c r="O4756" i="9"/>
  <c r="O4757" i="9"/>
  <c r="O4758" i="9"/>
  <c r="O4759" i="9"/>
  <c r="O4760" i="9"/>
  <c r="O4761" i="9"/>
  <c r="O4762" i="9"/>
  <c r="O3" i="9"/>
  <c r="N4" i="9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552" i="9"/>
  <c r="N553" i="9"/>
  <c r="N554" i="9"/>
  <c r="N555" i="9"/>
  <c r="N556" i="9"/>
  <c r="N557" i="9"/>
  <c r="N558" i="9"/>
  <c r="N559" i="9"/>
  <c r="N560" i="9"/>
  <c r="N561" i="9"/>
  <c r="N562" i="9"/>
  <c r="N563" i="9"/>
  <c r="N564" i="9"/>
  <c r="N565" i="9"/>
  <c r="N566" i="9"/>
  <c r="N567" i="9"/>
  <c r="N568" i="9"/>
  <c r="N569" i="9"/>
  <c r="N570" i="9"/>
  <c r="N571" i="9"/>
  <c r="N572" i="9"/>
  <c r="N573" i="9"/>
  <c r="N574" i="9"/>
  <c r="N575" i="9"/>
  <c r="N576" i="9"/>
  <c r="N577" i="9"/>
  <c r="N578" i="9"/>
  <c r="N579" i="9"/>
  <c r="N580" i="9"/>
  <c r="N581" i="9"/>
  <c r="N582" i="9"/>
  <c r="N583" i="9"/>
  <c r="N584" i="9"/>
  <c r="N585" i="9"/>
  <c r="N586" i="9"/>
  <c r="N587" i="9"/>
  <c r="N588" i="9"/>
  <c r="N589" i="9"/>
  <c r="N590" i="9"/>
  <c r="N591" i="9"/>
  <c r="N592" i="9"/>
  <c r="N593" i="9"/>
  <c r="N594" i="9"/>
  <c r="N595" i="9"/>
  <c r="N596" i="9"/>
  <c r="N597" i="9"/>
  <c r="N598" i="9"/>
  <c r="N599" i="9"/>
  <c r="N600" i="9"/>
  <c r="N601" i="9"/>
  <c r="N602" i="9"/>
  <c r="N603" i="9"/>
  <c r="N604" i="9"/>
  <c r="N605" i="9"/>
  <c r="N606" i="9"/>
  <c r="N607" i="9"/>
  <c r="N608" i="9"/>
  <c r="N609" i="9"/>
  <c r="N610" i="9"/>
  <c r="N611" i="9"/>
  <c r="N612" i="9"/>
  <c r="N613" i="9"/>
  <c r="N614" i="9"/>
  <c r="N615" i="9"/>
  <c r="N616" i="9"/>
  <c r="N617" i="9"/>
  <c r="N618" i="9"/>
  <c r="N619" i="9"/>
  <c r="N620" i="9"/>
  <c r="N621" i="9"/>
  <c r="N622" i="9"/>
  <c r="N623" i="9"/>
  <c r="N624" i="9"/>
  <c r="N625" i="9"/>
  <c r="N626" i="9"/>
  <c r="N627" i="9"/>
  <c r="N628" i="9"/>
  <c r="N629" i="9"/>
  <c r="N630" i="9"/>
  <c r="N631" i="9"/>
  <c r="N632" i="9"/>
  <c r="N633" i="9"/>
  <c r="N634" i="9"/>
  <c r="N635" i="9"/>
  <c r="N636" i="9"/>
  <c r="N637" i="9"/>
  <c r="N638" i="9"/>
  <c r="N639" i="9"/>
  <c r="N640" i="9"/>
  <c r="N641" i="9"/>
  <c r="N642" i="9"/>
  <c r="N643" i="9"/>
  <c r="N644" i="9"/>
  <c r="N645" i="9"/>
  <c r="N646" i="9"/>
  <c r="N647" i="9"/>
  <c r="N648" i="9"/>
  <c r="N649" i="9"/>
  <c r="N650" i="9"/>
  <c r="N651" i="9"/>
  <c r="N652" i="9"/>
  <c r="N653" i="9"/>
  <c r="N654" i="9"/>
  <c r="N655" i="9"/>
  <c r="N656" i="9"/>
  <c r="N657" i="9"/>
  <c r="N658" i="9"/>
  <c r="N659" i="9"/>
  <c r="N660" i="9"/>
  <c r="N661" i="9"/>
  <c r="N662" i="9"/>
  <c r="N663" i="9"/>
  <c r="N664" i="9"/>
  <c r="N665" i="9"/>
  <c r="N666" i="9"/>
  <c r="N667" i="9"/>
  <c r="N668" i="9"/>
  <c r="N669" i="9"/>
  <c r="N670" i="9"/>
  <c r="N671" i="9"/>
  <c r="N672" i="9"/>
  <c r="N673" i="9"/>
  <c r="N674" i="9"/>
  <c r="N675" i="9"/>
  <c r="N676" i="9"/>
  <c r="N677" i="9"/>
  <c r="N678" i="9"/>
  <c r="N679" i="9"/>
  <c r="N680" i="9"/>
  <c r="N681" i="9"/>
  <c r="N682" i="9"/>
  <c r="N683" i="9"/>
  <c r="N684" i="9"/>
  <c r="N685" i="9"/>
  <c r="N686" i="9"/>
  <c r="N687" i="9"/>
  <c r="N688" i="9"/>
  <c r="N689" i="9"/>
  <c r="N690" i="9"/>
  <c r="N691" i="9"/>
  <c r="N692" i="9"/>
  <c r="N693" i="9"/>
  <c r="N694" i="9"/>
  <c r="N695" i="9"/>
  <c r="N696" i="9"/>
  <c r="N697" i="9"/>
  <c r="N698" i="9"/>
  <c r="N699" i="9"/>
  <c r="N700" i="9"/>
  <c r="N701" i="9"/>
  <c r="N702" i="9"/>
  <c r="N703" i="9"/>
  <c r="N704" i="9"/>
  <c r="N705" i="9"/>
  <c r="N706" i="9"/>
  <c r="N707" i="9"/>
  <c r="N708" i="9"/>
  <c r="N709" i="9"/>
  <c r="N710" i="9"/>
  <c r="N711" i="9"/>
  <c r="N712" i="9"/>
  <c r="N713" i="9"/>
  <c r="N714" i="9"/>
  <c r="N715" i="9"/>
  <c r="N716" i="9"/>
  <c r="N717" i="9"/>
  <c r="N718" i="9"/>
  <c r="N719" i="9"/>
  <c r="N720" i="9"/>
  <c r="N721" i="9"/>
  <c r="N722" i="9"/>
  <c r="N723" i="9"/>
  <c r="N724" i="9"/>
  <c r="N725" i="9"/>
  <c r="N726" i="9"/>
  <c r="N727" i="9"/>
  <c r="N728" i="9"/>
  <c r="N729" i="9"/>
  <c r="N730" i="9"/>
  <c r="N731" i="9"/>
  <c r="N732" i="9"/>
  <c r="N733" i="9"/>
  <c r="N734" i="9"/>
  <c r="N735" i="9"/>
  <c r="N736" i="9"/>
  <c r="N737" i="9"/>
  <c r="N738" i="9"/>
  <c r="N739" i="9"/>
  <c r="N740" i="9"/>
  <c r="N741" i="9"/>
  <c r="N742" i="9"/>
  <c r="N743" i="9"/>
  <c r="N744" i="9"/>
  <c r="N745" i="9"/>
  <c r="N746" i="9"/>
  <c r="N747" i="9"/>
  <c r="N748" i="9"/>
  <c r="N749" i="9"/>
  <c r="N750" i="9"/>
  <c r="N751" i="9"/>
  <c r="N752" i="9"/>
  <c r="N753" i="9"/>
  <c r="N754" i="9"/>
  <c r="N755" i="9"/>
  <c r="N756" i="9"/>
  <c r="N757" i="9"/>
  <c r="N758" i="9"/>
  <c r="N759" i="9"/>
  <c r="N760" i="9"/>
  <c r="N761" i="9"/>
  <c r="N762" i="9"/>
  <c r="N763" i="9"/>
  <c r="N764" i="9"/>
  <c r="N765" i="9"/>
  <c r="N766" i="9"/>
  <c r="N767" i="9"/>
  <c r="N768" i="9"/>
  <c r="N769" i="9"/>
  <c r="N770" i="9"/>
  <c r="N771" i="9"/>
  <c r="N772" i="9"/>
  <c r="N773" i="9"/>
  <c r="N774" i="9"/>
  <c r="N775" i="9"/>
  <c r="N776" i="9"/>
  <c r="N777" i="9"/>
  <c r="N778" i="9"/>
  <c r="N779" i="9"/>
  <c r="N780" i="9"/>
  <c r="N781" i="9"/>
  <c r="N782" i="9"/>
  <c r="N783" i="9"/>
  <c r="N784" i="9"/>
  <c r="N785" i="9"/>
  <c r="N786" i="9"/>
  <c r="N787" i="9"/>
  <c r="N788" i="9"/>
  <c r="N789" i="9"/>
  <c r="N790" i="9"/>
  <c r="N791" i="9"/>
  <c r="N792" i="9"/>
  <c r="N793" i="9"/>
  <c r="N794" i="9"/>
  <c r="N795" i="9"/>
  <c r="N796" i="9"/>
  <c r="N797" i="9"/>
  <c r="N798" i="9"/>
  <c r="N799" i="9"/>
  <c r="N800" i="9"/>
  <c r="N801" i="9"/>
  <c r="N802" i="9"/>
  <c r="N803" i="9"/>
  <c r="N804" i="9"/>
  <c r="N805" i="9"/>
  <c r="N806" i="9"/>
  <c r="N807" i="9"/>
  <c r="N808" i="9"/>
  <c r="N809" i="9"/>
  <c r="N810" i="9"/>
  <c r="N811" i="9"/>
  <c r="N812" i="9"/>
  <c r="N813" i="9"/>
  <c r="N814" i="9"/>
  <c r="N815" i="9"/>
  <c r="N816" i="9"/>
  <c r="N817" i="9"/>
  <c r="N818" i="9"/>
  <c r="N819" i="9"/>
  <c r="N820" i="9"/>
  <c r="N821" i="9"/>
  <c r="N822" i="9"/>
  <c r="N823" i="9"/>
  <c r="N824" i="9"/>
  <c r="N825" i="9"/>
  <c r="N826" i="9"/>
  <c r="N827" i="9"/>
  <c r="N828" i="9"/>
  <c r="N829" i="9"/>
  <c r="N830" i="9"/>
  <c r="N831" i="9"/>
  <c r="N832" i="9"/>
  <c r="N833" i="9"/>
  <c r="N834" i="9"/>
  <c r="N835" i="9"/>
  <c r="N836" i="9"/>
  <c r="N837" i="9"/>
  <c r="N838" i="9"/>
  <c r="N839" i="9"/>
  <c r="N840" i="9"/>
  <c r="N841" i="9"/>
  <c r="N842" i="9"/>
  <c r="N843" i="9"/>
  <c r="N844" i="9"/>
  <c r="N845" i="9"/>
  <c r="N846" i="9"/>
  <c r="N847" i="9"/>
  <c r="N848" i="9"/>
  <c r="N849" i="9"/>
  <c r="N850" i="9"/>
  <c r="N851" i="9"/>
  <c r="N852" i="9"/>
  <c r="N853" i="9"/>
  <c r="N854" i="9"/>
  <c r="N855" i="9"/>
  <c r="N856" i="9"/>
  <c r="N857" i="9"/>
  <c r="N858" i="9"/>
  <c r="N859" i="9"/>
  <c r="N860" i="9"/>
  <c r="N861" i="9"/>
  <c r="N862" i="9"/>
  <c r="N863" i="9"/>
  <c r="N864" i="9"/>
  <c r="N865" i="9"/>
  <c r="N866" i="9"/>
  <c r="N867" i="9"/>
  <c r="N868" i="9"/>
  <c r="N869" i="9"/>
  <c r="N870" i="9"/>
  <c r="N871" i="9"/>
  <c r="N872" i="9"/>
  <c r="N873" i="9"/>
  <c r="N874" i="9"/>
  <c r="N875" i="9"/>
  <c r="N876" i="9"/>
  <c r="N877" i="9"/>
  <c r="N878" i="9"/>
  <c r="N879" i="9"/>
  <c r="N880" i="9"/>
  <c r="N881" i="9"/>
  <c r="N882" i="9"/>
  <c r="N883" i="9"/>
  <c r="N884" i="9"/>
  <c r="N885" i="9"/>
  <c r="N886" i="9"/>
  <c r="N887" i="9"/>
  <c r="N888" i="9"/>
  <c r="N889" i="9"/>
  <c r="N890" i="9"/>
  <c r="N891" i="9"/>
  <c r="N892" i="9"/>
  <c r="N893" i="9"/>
  <c r="N894" i="9"/>
  <c r="N895" i="9"/>
  <c r="N896" i="9"/>
  <c r="N897" i="9"/>
  <c r="N898" i="9"/>
  <c r="N899" i="9"/>
  <c r="N900" i="9"/>
  <c r="N901" i="9"/>
  <c r="N902" i="9"/>
  <c r="N903" i="9"/>
  <c r="N904" i="9"/>
  <c r="N905" i="9"/>
  <c r="N906" i="9"/>
  <c r="N907" i="9"/>
  <c r="N908" i="9"/>
  <c r="N909" i="9"/>
  <c r="N910" i="9"/>
  <c r="N911" i="9"/>
  <c r="N912" i="9"/>
  <c r="N913" i="9"/>
  <c r="N914" i="9"/>
  <c r="N915" i="9"/>
  <c r="N916" i="9"/>
  <c r="N917" i="9"/>
  <c r="N918" i="9"/>
  <c r="N919" i="9"/>
  <c r="N920" i="9"/>
  <c r="N921" i="9"/>
  <c r="N922" i="9"/>
  <c r="N923" i="9"/>
  <c r="N924" i="9"/>
  <c r="N925" i="9"/>
  <c r="N926" i="9"/>
  <c r="N927" i="9"/>
  <c r="N928" i="9"/>
  <c r="N929" i="9"/>
  <c r="N930" i="9"/>
  <c r="N931" i="9"/>
  <c r="N932" i="9"/>
  <c r="N933" i="9"/>
  <c r="N934" i="9"/>
  <c r="N935" i="9"/>
  <c r="N936" i="9"/>
  <c r="N937" i="9"/>
  <c r="N938" i="9"/>
  <c r="N939" i="9"/>
  <c r="N940" i="9"/>
  <c r="N941" i="9"/>
  <c r="N942" i="9"/>
  <c r="N943" i="9"/>
  <c r="N944" i="9"/>
  <c r="N945" i="9"/>
  <c r="N946" i="9"/>
  <c r="N947" i="9"/>
  <c r="N948" i="9"/>
  <c r="N949" i="9"/>
  <c r="N950" i="9"/>
  <c r="N951" i="9"/>
  <c r="N952" i="9"/>
  <c r="N953" i="9"/>
  <c r="N954" i="9"/>
  <c r="N955" i="9"/>
  <c r="N956" i="9"/>
  <c r="N957" i="9"/>
  <c r="N958" i="9"/>
  <c r="N959" i="9"/>
  <c r="N960" i="9"/>
  <c r="N961" i="9"/>
  <c r="N962" i="9"/>
  <c r="N963" i="9"/>
  <c r="N964" i="9"/>
  <c r="N965" i="9"/>
  <c r="N966" i="9"/>
  <c r="N967" i="9"/>
  <c r="N968" i="9"/>
  <c r="N969" i="9"/>
  <c r="N970" i="9"/>
  <c r="N971" i="9"/>
  <c r="N972" i="9"/>
  <c r="N973" i="9"/>
  <c r="N974" i="9"/>
  <c r="N975" i="9"/>
  <c r="N976" i="9"/>
  <c r="N977" i="9"/>
  <c r="N978" i="9"/>
  <c r="N979" i="9"/>
  <c r="N980" i="9"/>
  <c r="N981" i="9"/>
  <c r="N982" i="9"/>
  <c r="N983" i="9"/>
  <c r="N984" i="9"/>
  <c r="N985" i="9"/>
  <c r="N986" i="9"/>
  <c r="N987" i="9"/>
  <c r="N988" i="9"/>
  <c r="N989" i="9"/>
  <c r="N990" i="9"/>
  <c r="N991" i="9"/>
  <c r="N992" i="9"/>
  <c r="N993" i="9"/>
  <c r="N994" i="9"/>
  <c r="N995" i="9"/>
  <c r="N996" i="9"/>
  <c r="N997" i="9"/>
  <c r="N998" i="9"/>
  <c r="N999" i="9"/>
  <c r="N1000" i="9"/>
  <c r="N1001" i="9"/>
  <c r="N1002" i="9"/>
  <c r="N1003" i="9"/>
  <c r="N1004" i="9"/>
  <c r="N1005" i="9"/>
  <c r="N1006" i="9"/>
  <c r="N1007" i="9"/>
  <c r="N1008" i="9"/>
  <c r="N1009" i="9"/>
  <c r="N1010" i="9"/>
  <c r="N1011" i="9"/>
  <c r="N1012" i="9"/>
  <c r="N1013" i="9"/>
  <c r="N1014" i="9"/>
  <c r="N1015" i="9"/>
  <c r="N1016" i="9"/>
  <c r="N1017" i="9"/>
  <c r="N1018" i="9"/>
  <c r="N1019" i="9"/>
  <c r="N1020" i="9"/>
  <c r="N1021" i="9"/>
  <c r="N1022" i="9"/>
  <c r="N1023" i="9"/>
  <c r="N1024" i="9"/>
  <c r="N1025" i="9"/>
  <c r="N1026" i="9"/>
  <c r="N1027" i="9"/>
  <c r="N1028" i="9"/>
  <c r="N1029" i="9"/>
  <c r="N1030" i="9"/>
  <c r="N1031" i="9"/>
  <c r="N1032" i="9"/>
  <c r="N1033" i="9"/>
  <c r="N1034" i="9"/>
  <c r="N1035" i="9"/>
  <c r="N1036" i="9"/>
  <c r="N1037" i="9"/>
  <c r="N1038" i="9"/>
  <c r="N1039" i="9"/>
  <c r="N1040" i="9"/>
  <c r="N1041" i="9"/>
  <c r="N1042" i="9"/>
  <c r="N1043" i="9"/>
  <c r="N1044" i="9"/>
  <c r="N1045" i="9"/>
  <c r="N1046" i="9"/>
  <c r="N1047" i="9"/>
  <c r="N1048" i="9"/>
  <c r="N1049" i="9"/>
  <c r="N1050" i="9"/>
  <c r="N1051" i="9"/>
  <c r="N1052" i="9"/>
  <c r="N1053" i="9"/>
  <c r="N1054" i="9"/>
  <c r="N1055" i="9"/>
  <c r="N1056" i="9"/>
  <c r="N1057" i="9"/>
  <c r="N1058" i="9"/>
  <c r="N1059" i="9"/>
  <c r="N1060" i="9"/>
  <c r="N1061" i="9"/>
  <c r="N1062" i="9"/>
  <c r="N1063" i="9"/>
  <c r="N1064" i="9"/>
  <c r="N1065" i="9"/>
  <c r="N1066" i="9"/>
  <c r="N1067" i="9"/>
  <c r="N1068" i="9"/>
  <c r="N1069" i="9"/>
  <c r="N1070" i="9"/>
  <c r="N1071" i="9"/>
  <c r="N1072" i="9"/>
  <c r="N1073" i="9"/>
  <c r="N1074" i="9"/>
  <c r="N1075" i="9"/>
  <c r="N1076" i="9"/>
  <c r="N1077" i="9"/>
  <c r="N1078" i="9"/>
  <c r="N1079" i="9"/>
  <c r="N1080" i="9"/>
  <c r="N1081" i="9"/>
  <c r="N1082" i="9"/>
  <c r="N1083" i="9"/>
  <c r="N1084" i="9"/>
  <c r="N1085" i="9"/>
  <c r="N1086" i="9"/>
  <c r="N1087" i="9"/>
  <c r="N1088" i="9"/>
  <c r="N1089" i="9"/>
  <c r="N1090" i="9"/>
  <c r="N1091" i="9"/>
  <c r="N1092" i="9"/>
  <c r="N1093" i="9"/>
  <c r="N1094" i="9"/>
  <c r="N1095" i="9"/>
  <c r="N1096" i="9"/>
  <c r="N1097" i="9"/>
  <c r="N1098" i="9"/>
  <c r="N1099" i="9"/>
  <c r="N1100" i="9"/>
  <c r="N1101" i="9"/>
  <c r="N1102" i="9"/>
  <c r="N1103" i="9"/>
  <c r="N1104" i="9"/>
  <c r="N1105" i="9"/>
  <c r="N1106" i="9"/>
  <c r="N1107" i="9"/>
  <c r="N1108" i="9"/>
  <c r="N1109" i="9"/>
  <c r="N1110" i="9"/>
  <c r="N1111" i="9"/>
  <c r="N1112" i="9"/>
  <c r="N1113" i="9"/>
  <c r="N1114" i="9"/>
  <c r="N1115" i="9"/>
  <c r="N1116" i="9"/>
  <c r="N1117" i="9"/>
  <c r="N1118" i="9"/>
  <c r="N1119" i="9"/>
  <c r="N1120" i="9"/>
  <c r="N1121" i="9"/>
  <c r="N1122" i="9"/>
  <c r="N1123" i="9"/>
  <c r="N1124" i="9"/>
  <c r="N1125" i="9"/>
  <c r="N1126" i="9"/>
  <c r="N1127" i="9"/>
  <c r="N1128" i="9"/>
  <c r="N1129" i="9"/>
  <c r="N1130" i="9"/>
  <c r="N1131" i="9"/>
  <c r="N1132" i="9"/>
  <c r="N1133" i="9"/>
  <c r="N1134" i="9"/>
  <c r="N1135" i="9"/>
  <c r="N1136" i="9"/>
  <c r="N1137" i="9"/>
  <c r="N1138" i="9"/>
  <c r="N1139" i="9"/>
  <c r="N1140" i="9"/>
  <c r="N1141" i="9"/>
  <c r="N1142" i="9"/>
  <c r="N1143" i="9"/>
  <c r="N1144" i="9"/>
  <c r="N1145" i="9"/>
  <c r="N1146" i="9"/>
  <c r="N1147" i="9"/>
  <c r="N1148" i="9"/>
  <c r="N1149" i="9"/>
  <c r="N1150" i="9"/>
  <c r="N1151" i="9"/>
  <c r="N1152" i="9"/>
  <c r="N1153" i="9"/>
  <c r="N1154" i="9"/>
  <c r="N1155" i="9"/>
  <c r="N1156" i="9"/>
  <c r="N1157" i="9"/>
  <c r="N1158" i="9"/>
  <c r="N1159" i="9"/>
  <c r="N1160" i="9"/>
  <c r="N1161" i="9"/>
  <c r="N1162" i="9"/>
  <c r="N1163" i="9"/>
  <c r="N1164" i="9"/>
  <c r="N1165" i="9"/>
  <c r="N1166" i="9"/>
  <c r="N1167" i="9"/>
  <c r="N1168" i="9"/>
  <c r="N1169" i="9"/>
  <c r="N1170" i="9"/>
  <c r="N1171" i="9"/>
  <c r="N1172" i="9"/>
  <c r="N1173" i="9"/>
  <c r="N1174" i="9"/>
  <c r="N1175" i="9"/>
  <c r="N1176" i="9"/>
  <c r="N1177" i="9"/>
  <c r="N1178" i="9"/>
  <c r="N1179" i="9"/>
  <c r="N1180" i="9"/>
  <c r="N1181" i="9"/>
  <c r="N1182" i="9"/>
  <c r="N1183" i="9"/>
  <c r="N1184" i="9"/>
  <c r="N1185" i="9"/>
  <c r="N1186" i="9"/>
  <c r="N1187" i="9"/>
  <c r="N1188" i="9"/>
  <c r="N1189" i="9"/>
  <c r="N1190" i="9"/>
  <c r="N1191" i="9"/>
  <c r="N1192" i="9"/>
  <c r="N1193" i="9"/>
  <c r="N1194" i="9"/>
  <c r="N1195" i="9"/>
  <c r="N1196" i="9"/>
  <c r="N1197" i="9"/>
  <c r="N1198" i="9"/>
  <c r="N1199" i="9"/>
  <c r="N1200" i="9"/>
  <c r="N1201" i="9"/>
  <c r="N1202" i="9"/>
  <c r="N1203" i="9"/>
  <c r="N1204" i="9"/>
  <c r="N1205" i="9"/>
  <c r="N1206" i="9"/>
  <c r="N1207" i="9"/>
  <c r="N1208" i="9"/>
  <c r="N1209" i="9"/>
  <c r="N1210" i="9"/>
  <c r="N1211" i="9"/>
  <c r="N1212" i="9"/>
  <c r="N1213" i="9"/>
  <c r="N1214" i="9"/>
  <c r="N1215" i="9"/>
  <c r="N1216" i="9"/>
  <c r="N1217" i="9"/>
  <c r="N1218" i="9"/>
  <c r="N1219" i="9"/>
  <c r="N1220" i="9"/>
  <c r="N1221" i="9"/>
  <c r="N1222" i="9"/>
  <c r="N1223" i="9"/>
  <c r="N1224" i="9"/>
  <c r="N1225" i="9"/>
  <c r="N1226" i="9"/>
  <c r="N1227" i="9"/>
  <c r="N1228" i="9"/>
  <c r="N1229" i="9"/>
  <c r="N1230" i="9"/>
  <c r="N1231" i="9"/>
  <c r="N1232" i="9"/>
  <c r="N1233" i="9"/>
  <c r="N1234" i="9"/>
  <c r="N1235" i="9"/>
  <c r="N1236" i="9"/>
  <c r="N1237" i="9"/>
  <c r="N1238" i="9"/>
  <c r="N1239" i="9"/>
  <c r="N1240" i="9"/>
  <c r="N1241" i="9"/>
  <c r="N1242" i="9"/>
  <c r="N1243" i="9"/>
  <c r="N1244" i="9"/>
  <c r="N1245" i="9"/>
  <c r="N1246" i="9"/>
  <c r="N1247" i="9"/>
  <c r="N1248" i="9"/>
  <c r="N1249" i="9"/>
  <c r="N1250" i="9"/>
  <c r="N1251" i="9"/>
  <c r="N1252" i="9"/>
  <c r="N1253" i="9"/>
  <c r="N1254" i="9"/>
  <c r="N1255" i="9"/>
  <c r="N1256" i="9"/>
  <c r="N1257" i="9"/>
  <c r="N1258" i="9"/>
  <c r="N1259" i="9"/>
  <c r="N1260" i="9"/>
  <c r="N1261" i="9"/>
  <c r="N1262" i="9"/>
  <c r="N1263" i="9"/>
  <c r="N1264" i="9"/>
  <c r="N1265" i="9"/>
  <c r="N1266" i="9"/>
  <c r="N1267" i="9"/>
  <c r="N1268" i="9"/>
  <c r="N1269" i="9"/>
  <c r="N1270" i="9"/>
  <c r="N1271" i="9"/>
  <c r="N1272" i="9"/>
  <c r="N1273" i="9"/>
  <c r="N1274" i="9"/>
  <c r="N1275" i="9"/>
  <c r="N1276" i="9"/>
  <c r="N1277" i="9"/>
  <c r="N1278" i="9"/>
  <c r="N1279" i="9"/>
  <c r="N1280" i="9"/>
  <c r="N1281" i="9"/>
  <c r="N1282" i="9"/>
  <c r="N1283" i="9"/>
  <c r="N1284" i="9"/>
  <c r="N1285" i="9"/>
  <c r="N1286" i="9"/>
  <c r="N1287" i="9"/>
  <c r="N1288" i="9"/>
  <c r="N1289" i="9"/>
  <c r="N1290" i="9"/>
  <c r="N1291" i="9"/>
  <c r="N1292" i="9"/>
  <c r="N1293" i="9"/>
  <c r="N1294" i="9"/>
  <c r="N1295" i="9"/>
  <c r="N1296" i="9"/>
  <c r="N1297" i="9"/>
  <c r="N1298" i="9"/>
  <c r="N1299" i="9"/>
  <c r="N1300" i="9"/>
  <c r="N1301" i="9"/>
  <c r="N1302" i="9"/>
  <c r="N1303" i="9"/>
  <c r="N1304" i="9"/>
  <c r="N1305" i="9"/>
  <c r="N1306" i="9"/>
  <c r="N1307" i="9"/>
  <c r="N1308" i="9"/>
  <c r="N1309" i="9"/>
  <c r="N1310" i="9"/>
  <c r="N1311" i="9"/>
  <c r="N1312" i="9"/>
  <c r="N1313" i="9"/>
  <c r="N1314" i="9"/>
  <c r="N1315" i="9"/>
  <c r="N1316" i="9"/>
  <c r="N1317" i="9"/>
  <c r="N1318" i="9"/>
  <c r="N1319" i="9"/>
  <c r="N1320" i="9"/>
  <c r="N1321" i="9"/>
  <c r="N1322" i="9"/>
  <c r="N1323" i="9"/>
  <c r="N1324" i="9"/>
  <c r="N1325" i="9"/>
  <c r="N1326" i="9"/>
  <c r="N1327" i="9"/>
  <c r="N1328" i="9"/>
  <c r="N1329" i="9"/>
  <c r="N1330" i="9"/>
  <c r="N1331" i="9"/>
  <c r="N1332" i="9"/>
  <c r="N1333" i="9"/>
  <c r="N1334" i="9"/>
  <c r="N1335" i="9"/>
  <c r="N1336" i="9"/>
  <c r="N1337" i="9"/>
  <c r="N1338" i="9"/>
  <c r="N1339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N1365" i="9"/>
  <c r="N1366" i="9"/>
  <c r="N1367" i="9"/>
  <c r="N1368" i="9"/>
  <c r="N1369" i="9"/>
  <c r="N1370" i="9"/>
  <c r="N1371" i="9"/>
  <c r="N1372" i="9"/>
  <c r="N1373" i="9"/>
  <c r="N1374" i="9"/>
  <c r="N1375" i="9"/>
  <c r="N1376" i="9"/>
  <c r="N1377" i="9"/>
  <c r="N1378" i="9"/>
  <c r="N1379" i="9"/>
  <c r="N1380" i="9"/>
  <c r="N1381" i="9"/>
  <c r="N1382" i="9"/>
  <c r="N1383" i="9"/>
  <c r="N1384" i="9"/>
  <c r="N1385" i="9"/>
  <c r="N1386" i="9"/>
  <c r="N1387" i="9"/>
  <c r="N1388" i="9"/>
  <c r="N1389" i="9"/>
  <c r="N1390" i="9"/>
  <c r="N1391" i="9"/>
  <c r="N1392" i="9"/>
  <c r="N1393" i="9"/>
  <c r="N1394" i="9"/>
  <c r="N1395" i="9"/>
  <c r="N1396" i="9"/>
  <c r="N1397" i="9"/>
  <c r="N1398" i="9"/>
  <c r="N1399" i="9"/>
  <c r="N1400" i="9"/>
  <c r="N1401" i="9"/>
  <c r="N1402" i="9"/>
  <c r="N1403" i="9"/>
  <c r="N1404" i="9"/>
  <c r="N1405" i="9"/>
  <c r="N1406" i="9"/>
  <c r="N1407" i="9"/>
  <c r="N1408" i="9"/>
  <c r="N1409" i="9"/>
  <c r="N1410" i="9"/>
  <c r="N1411" i="9"/>
  <c r="N1412" i="9"/>
  <c r="N1413" i="9"/>
  <c r="N1414" i="9"/>
  <c r="N1415" i="9"/>
  <c r="N1416" i="9"/>
  <c r="N1417" i="9"/>
  <c r="N1418" i="9"/>
  <c r="N1419" i="9"/>
  <c r="N1420" i="9"/>
  <c r="N1421" i="9"/>
  <c r="N1422" i="9"/>
  <c r="N1423" i="9"/>
  <c r="N1424" i="9"/>
  <c r="N1425" i="9"/>
  <c r="N1426" i="9"/>
  <c r="N1427" i="9"/>
  <c r="N1428" i="9"/>
  <c r="N1429" i="9"/>
  <c r="N1430" i="9"/>
  <c r="N1431" i="9"/>
  <c r="N1432" i="9"/>
  <c r="N1433" i="9"/>
  <c r="N1434" i="9"/>
  <c r="N1435" i="9"/>
  <c r="N1436" i="9"/>
  <c r="N1437" i="9"/>
  <c r="N1438" i="9"/>
  <c r="N1439" i="9"/>
  <c r="N1440" i="9"/>
  <c r="N1441" i="9"/>
  <c r="N1442" i="9"/>
  <c r="N1443" i="9"/>
  <c r="N1444" i="9"/>
  <c r="N1445" i="9"/>
  <c r="N1446" i="9"/>
  <c r="N1447" i="9"/>
  <c r="N1448" i="9"/>
  <c r="N1449" i="9"/>
  <c r="N1450" i="9"/>
  <c r="N1451" i="9"/>
  <c r="N1452" i="9"/>
  <c r="N1453" i="9"/>
  <c r="N1454" i="9"/>
  <c r="N1455" i="9"/>
  <c r="N1456" i="9"/>
  <c r="N1457" i="9"/>
  <c r="N1458" i="9"/>
  <c r="N1459" i="9"/>
  <c r="N1460" i="9"/>
  <c r="N1461" i="9"/>
  <c r="N1462" i="9"/>
  <c r="N1463" i="9"/>
  <c r="N1464" i="9"/>
  <c r="N1465" i="9"/>
  <c r="N1466" i="9"/>
  <c r="N1467" i="9"/>
  <c r="N1468" i="9"/>
  <c r="N1469" i="9"/>
  <c r="N1470" i="9"/>
  <c r="N1471" i="9"/>
  <c r="N1472" i="9"/>
  <c r="N1473" i="9"/>
  <c r="N1474" i="9"/>
  <c r="N1475" i="9"/>
  <c r="N1476" i="9"/>
  <c r="N1477" i="9"/>
  <c r="N1478" i="9"/>
  <c r="N1479" i="9"/>
  <c r="N1480" i="9"/>
  <c r="N1481" i="9"/>
  <c r="N1482" i="9"/>
  <c r="N1483" i="9"/>
  <c r="N1484" i="9"/>
  <c r="N1485" i="9"/>
  <c r="N1486" i="9"/>
  <c r="N1487" i="9"/>
  <c r="N1488" i="9"/>
  <c r="N1489" i="9"/>
  <c r="N1490" i="9"/>
  <c r="N1491" i="9"/>
  <c r="N1492" i="9"/>
  <c r="N1493" i="9"/>
  <c r="N1494" i="9"/>
  <c r="N1495" i="9"/>
  <c r="N1496" i="9"/>
  <c r="N1497" i="9"/>
  <c r="N1498" i="9"/>
  <c r="N1499" i="9"/>
  <c r="N1500" i="9"/>
  <c r="N1501" i="9"/>
  <c r="N1502" i="9"/>
  <c r="N1503" i="9"/>
  <c r="N1504" i="9"/>
  <c r="N1505" i="9"/>
  <c r="N1506" i="9"/>
  <c r="N1507" i="9"/>
  <c r="N1508" i="9"/>
  <c r="N1509" i="9"/>
  <c r="N1510" i="9"/>
  <c r="N1511" i="9"/>
  <c r="N1512" i="9"/>
  <c r="N1513" i="9"/>
  <c r="N1514" i="9"/>
  <c r="N1515" i="9"/>
  <c r="N1516" i="9"/>
  <c r="N1517" i="9"/>
  <c r="N1518" i="9"/>
  <c r="N1519" i="9"/>
  <c r="N1520" i="9"/>
  <c r="N1521" i="9"/>
  <c r="N1522" i="9"/>
  <c r="N1523" i="9"/>
  <c r="N1524" i="9"/>
  <c r="N1525" i="9"/>
  <c r="N1526" i="9"/>
  <c r="N1527" i="9"/>
  <c r="N1528" i="9"/>
  <c r="N1529" i="9"/>
  <c r="N1530" i="9"/>
  <c r="N1531" i="9"/>
  <c r="N1532" i="9"/>
  <c r="N1533" i="9"/>
  <c r="N1534" i="9"/>
  <c r="N1535" i="9"/>
  <c r="N1536" i="9"/>
  <c r="N1537" i="9"/>
  <c r="N1538" i="9"/>
  <c r="N1539" i="9"/>
  <c r="N1540" i="9"/>
  <c r="N1541" i="9"/>
  <c r="N1542" i="9"/>
  <c r="N1543" i="9"/>
  <c r="N1544" i="9"/>
  <c r="N1545" i="9"/>
  <c r="N1546" i="9"/>
  <c r="N1547" i="9"/>
  <c r="N1548" i="9"/>
  <c r="N1549" i="9"/>
  <c r="N1550" i="9"/>
  <c r="N1551" i="9"/>
  <c r="N1552" i="9"/>
  <c r="N1553" i="9"/>
  <c r="N1554" i="9"/>
  <c r="N1555" i="9"/>
  <c r="N1556" i="9"/>
  <c r="N1557" i="9"/>
  <c r="N1558" i="9"/>
  <c r="N1559" i="9"/>
  <c r="N1560" i="9"/>
  <c r="N1561" i="9"/>
  <c r="N1562" i="9"/>
  <c r="N1563" i="9"/>
  <c r="N1564" i="9"/>
  <c r="N1565" i="9"/>
  <c r="N1566" i="9"/>
  <c r="N1567" i="9"/>
  <c r="N1568" i="9"/>
  <c r="N1569" i="9"/>
  <c r="N1570" i="9"/>
  <c r="N1571" i="9"/>
  <c r="N1572" i="9"/>
  <c r="N1573" i="9"/>
  <c r="N1574" i="9"/>
  <c r="N1575" i="9"/>
  <c r="N1576" i="9"/>
  <c r="N1577" i="9"/>
  <c r="N1578" i="9"/>
  <c r="N1579" i="9"/>
  <c r="N1580" i="9"/>
  <c r="N1581" i="9"/>
  <c r="N1582" i="9"/>
  <c r="N1583" i="9"/>
  <c r="N1584" i="9"/>
  <c r="N1585" i="9"/>
  <c r="N1586" i="9"/>
  <c r="N1587" i="9"/>
  <c r="N1588" i="9"/>
  <c r="N1589" i="9"/>
  <c r="N1590" i="9"/>
  <c r="N1591" i="9"/>
  <c r="N1592" i="9"/>
  <c r="N1593" i="9"/>
  <c r="N1594" i="9"/>
  <c r="N1595" i="9"/>
  <c r="N1596" i="9"/>
  <c r="N1597" i="9"/>
  <c r="N1598" i="9"/>
  <c r="N1599" i="9"/>
  <c r="N1600" i="9"/>
  <c r="N1601" i="9"/>
  <c r="N1602" i="9"/>
  <c r="N1603" i="9"/>
  <c r="N1604" i="9"/>
  <c r="N1605" i="9"/>
  <c r="N1606" i="9"/>
  <c r="N1607" i="9"/>
  <c r="N1608" i="9"/>
  <c r="N1609" i="9"/>
  <c r="N1610" i="9"/>
  <c r="N1611" i="9"/>
  <c r="N1612" i="9"/>
  <c r="N1613" i="9"/>
  <c r="N1614" i="9"/>
  <c r="N1615" i="9"/>
  <c r="N1616" i="9"/>
  <c r="N1617" i="9"/>
  <c r="N1618" i="9"/>
  <c r="N1619" i="9"/>
  <c r="N1620" i="9"/>
  <c r="N1621" i="9"/>
  <c r="N1622" i="9"/>
  <c r="N1623" i="9"/>
  <c r="N1624" i="9"/>
  <c r="N1625" i="9"/>
  <c r="N1626" i="9"/>
  <c r="N1627" i="9"/>
  <c r="N1628" i="9"/>
  <c r="N1629" i="9"/>
  <c r="N1630" i="9"/>
  <c r="N1631" i="9"/>
  <c r="N1632" i="9"/>
  <c r="N1633" i="9"/>
  <c r="N1634" i="9"/>
  <c r="N1635" i="9"/>
  <c r="N1636" i="9"/>
  <c r="N1637" i="9"/>
  <c r="N1638" i="9"/>
  <c r="N1639" i="9"/>
  <c r="N1640" i="9"/>
  <c r="N1641" i="9"/>
  <c r="N1642" i="9"/>
  <c r="N1643" i="9"/>
  <c r="N1644" i="9"/>
  <c r="N1645" i="9"/>
  <c r="N1646" i="9"/>
  <c r="N1647" i="9"/>
  <c r="N1648" i="9"/>
  <c r="N1649" i="9"/>
  <c r="N1650" i="9"/>
  <c r="N1651" i="9"/>
  <c r="N1652" i="9"/>
  <c r="N1653" i="9"/>
  <c r="N1654" i="9"/>
  <c r="N1655" i="9"/>
  <c r="N1656" i="9"/>
  <c r="N1657" i="9"/>
  <c r="N1658" i="9"/>
  <c r="N1659" i="9"/>
  <c r="N1660" i="9"/>
  <c r="N1661" i="9"/>
  <c r="N1662" i="9"/>
  <c r="N1663" i="9"/>
  <c r="N1664" i="9"/>
  <c r="N1665" i="9"/>
  <c r="N1666" i="9"/>
  <c r="N1667" i="9"/>
  <c r="N1668" i="9"/>
  <c r="N1669" i="9"/>
  <c r="N1670" i="9"/>
  <c r="N1671" i="9"/>
  <c r="N1672" i="9"/>
  <c r="N1673" i="9"/>
  <c r="N1674" i="9"/>
  <c r="N1675" i="9"/>
  <c r="N1676" i="9"/>
  <c r="N1677" i="9"/>
  <c r="N1678" i="9"/>
  <c r="N1679" i="9"/>
  <c r="N1680" i="9"/>
  <c r="N1681" i="9"/>
  <c r="N1682" i="9"/>
  <c r="N1683" i="9"/>
  <c r="N1684" i="9"/>
  <c r="N1685" i="9"/>
  <c r="N1686" i="9"/>
  <c r="N1687" i="9"/>
  <c r="N1688" i="9"/>
  <c r="N1689" i="9"/>
  <c r="N1690" i="9"/>
  <c r="N1691" i="9"/>
  <c r="N1692" i="9"/>
  <c r="N1693" i="9"/>
  <c r="N1694" i="9"/>
  <c r="N1695" i="9"/>
  <c r="N1696" i="9"/>
  <c r="N1697" i="9"/>
  <c r="N1698" i="9"/>
  <c r="N1699" i="9"/>
  <c r="N1700" i="9"/>
  <c r="N1701" i="9"/>
  <c r="N1702" i="9"/>
  <c r="N1703" i="9"/>
  <c r="N1704" i="9"/>
  <c r="N1705" i="9"/>
  <c r="N1706" i="9"/>
  <c r="N1707" i="9"/>
  <c r="N1708" i="9"/>
  <c r="N1709" i="9"/>
  <c r="N1710" i="9"/>
  <c r="N1711" i="9"/>
  <c r="N1712" i="9"/>
  <c r="N1713" i="9"/>
  <c r="N1714" i="9"/>
  <c r="N1715" i="9"/>
  <c r="N1716" i="9"/>
  <c r="N1717" i="9"/>
  <c r="N1718" i="9"/>
  <c r="N1719" i="9"/>
  <c r="N1720" i="9"/>
  <c r="N1721" i="9"/>
  <c r="N1722" i="9"/>
  <c r="N1723" i="9"/>
  <c r="N1724" i="9"/>
  <c r="N1725" i="9"/>
  <c r="N1726" i="9"/>
  <c r="N1727" i="9"/>
  <c r="N1728" i="9"/>
  <c r="N1729" i="9"/>
  <c r="N1730" i="9"/>
  <c r="N1731" i="9"/>
  <c r="N1732" i="9"/>
  <c r="N1733" i="9"/>
  <c r="N1734" i="9"/>
  <c r="N1735" i="9"/>
  <c r="N1736" i="9"/>
  <c r="N1737" i="9"/>
  <c r="N1738" i="9"/>
  <c r="N1739" i="9"/>
  <c r="N1740" i="9"/>
  <c r="N1741" i="9"/>
  <c r="N1742" i="9"/>
  <c r="N1743" i="9"/>
  <c r="N1744" i="9"/>
  <c r="N1745" i="9"/>
  <c r="N1746" i="9"/>
  <c r="N1747" i="9"/>
  <c r="N1748" i="9"/>
  <c r="N1749" i="9"/>
  <c r="N1750" i="9"/>
  <c r="N1751" i="9"/>
  <c r="N1752" i="9"/>
  <c r="N1753" i="9"/>
  <c r="N1754" i="9"/>
  <c r="N1755" i="9"/>
  <c r="N1756" i="9"/>
  <c r="N1757" i="9"/>
  <c r="N1758" i="9"/>
  <c r="N1759" i="9"/>
  <c r="N1760" i="9"/>
  <c r="N1761" i="9"/>
  <c r="N1762" i="9"/>
  <c r="N1763" i="9"/>
  <c r="N1764" i="9"/>
  <c r="N1765" i="9"/>
  <c r="N1766" i="9"/>
  <c r="N1767" i="9"/>
  <c r="N1768" i="9"/>
  <c r="N1769" i="9"/>
  <c r="N1770" i="9"/>
  <c r="N1771" i="9"/>
  <c r="N1772" i="9"/>
  <c r="N1773" i="9"/>
  <c r="N1774" i="9"/>
  <c r="N1775" i="9"/>
  <c r="N1776" i="9"/>
  <c r="N1777" i="9"/>
  <c r="N1778" i="9"/>
  <c r="N1779" i="9"/>
  <c r="N1780" i="9"/>
  <c r="N1781" i="9"/>
  <c r="N1782" i="9"/>
  <c r="N1783" i="9"/>
  <c r="N1784" i="9"/>
  <c r="N1785" i="9"/>
  <c r="N1786" i="9"/>
  <c r="N1787" i="9"/>
  <c r="N1788" i="9"/>
  <c r="N1789" i="9"/>
  <c r="N1790" i="9"/>
  <c r="N1791" i="9"/>
  <c r="N1792" i="9"/>
  <c r="N1793" i="9"/>
  <c r="N1794" i="9"/>
  <c r="N1795" i="9"/>
  <c r="N1796" i="9"/>
  <c r="N1797" i="9"/>
  <c r="N1798" i="9"/>
  <c r="N1799" i="9"/>
  <c r="N1800" i="9"/>
  <c r="N1801" i="9"/>
  <c r="N1802" i="9"/>
  <c r="N1803" i="9"/>
  <c r="N1804" i="9"/>
  <c r="N1805" i="9"/>
  <c r="N1806" i="9"/>
  <c r="N1807" i="9"/>
  <c r="N1808" i="9"/>
  <c r="N1809" i="9"/>
  <c r="N1810" i="9"/>
  <c r="N1811" i="9"/>
  <c r="N1812" i="9"/>
  <c r="N1813" i="9"/>
  <c r="N1814" i="9"/>
  <c r="N1815" i="9"/>
  <c r="N1816" i="9"/>
  <c r="N1817" i="9"/>
  <c r="N1818" i="9"/>
  <c r="N1819" i="9"/>
  <c r="N1820" i="9"/>
  <c r="N1821" i="9"/>
  <c r="N1822" i="9"/>
  <c r="N1823" i="9"/>
  <c r="N1824" i="9"/>
  <c r="N1825" i="9"/>
  <c r="N1826" i="9"/>
  <c r="N1827" i="9"/>
  <c r="N1828" i="9"/>
  <c r="N1829" i="9"/>
  <c r="N1830" i="9"/>
  <c r="N1831" i="9"/>
  <c r="N1832" i="9"/>
  <c r="N1833" i="9"/>
  <c r="N1834" i="9"/>
  <c r="N1835" i="9"/>
  <c r="N1836" i="9"/>
  <c r="N1837" i="9"/>
  <c r="N1838" i="9"/>
  <c r="N1839" i="9"/>
  <c r="N1840" i="9"/>
  <c r="N1841" i="9"/>
  <c r="N1842" i="9"/>
  <c r="N1843" i="9"/>
  <c r="N1844" i="9"/>
  <c r="N1845" i="9"/>
  <c r="N1846" i="9"/>
  <c r="N1847" i="9"/>
  <c r="N1848" i="9"/>
  <c r="N1849" i="9"/>
  <c r="N1850" i="9"/>
  <c r="N1851" i="9"/>
  <c r="N1852" i="9"/>
  <c r="N1853" i="9"/>
  <c r="N1854" i="9"/>
  <c r="N1855" i="9"/>
  <c r="N1856" i="9"/>
  <c r="N1857" i="9"/>
  <c r="N1858" i="9"/>
  <c r="N1859" i="9"/>
  <c r="N1860" i="9"/>
  <c r="N1861" i="9"/>
  <c r="N1862" i="9"/>
  <c r="N1863" i="9"/>
  <c r="N1864" i="9"/>
  <c r="N1865" i="9"/>
  <c r="N1866" i="9"/>
  <c r="N1867" i="9"/>
  <c r="N1868" i="9"/>
  <c r="N1869" i="9"/>
  <c r="N1870" i="9"/>
  <c r="N1871" i="9"/>
  <c r="N1872" i="9"/>
  <c r="N1873" i="9"/>
  <c r="N1874" i="9"/>
  <c r="N1875" i="9"/>
  <c r="N1876" i="9"/>
  <c r="N1877" i="9"/>
  <c r="N1878" i="9"/>
  <c r="N1879" i="9"/>
  <c r="N1880" i="9"/>
  <c r="N1881" i="9"/>
  <c r="N1882" i="9"/>
  <c r="N1883" i="9"/>
  <c r="N1884" i="9"/>
  <c r="N1885" i="9"/>
  <c r="N1886" i="9"/>
  <c r="N1887" i="9"/>
  <c r="N1888" i="9"/>
  <c r="N1889" i="9"/>
  <c r="N1890" i="9"/>
  <c r="N1891" i="9"/>
  <c r="N1892" i="9"/>
  <c r="N1893" i="9"/>
  <c r="N1894" i="9"/>
  <c r="N1895" i="9"/>
  <c r="N1896" i="9"/>
  <c r="N1897" i="9"/>
  <c r="N1898" i="9"/>
  <c r="N1899" i="9"/>
  <c r="N1900" i="9"/>
  <c r="N1901" i="9"/>
  <c r="N1902" i="9"/>
  <c r="N1903" i="9"/>
  <c r="N1904" i="9"/>
  <c r="N1905" i="9"/>
  <c r="N1906" i="9"/>
  <c r="N1907" i="9"/>
  <c r="N1908" i="9"/>
  <c r="N1909" i="9"/>
  <c r="N1910" i="9"/>
  <c r="N1911" i="9"/>
  <c r="N1912" i="9"/>
  <c r="N1913" i="9"/>
  <c r="N1914" i="9"/>
  <c r="N1915" i="9"/>
  <c r="N1916" i="9"/>
  <c r="N1917" i="9"/>
  <c r="N1918" i="9"/>
  <c r="N1919" i="9"/>
  <c r="N1920" i="9"/>
  <c r="N1921" i="9"/>
  <c r="N1922" i="9"/>
  <c r="N1923" i="9"/>
  <c r="N1924" i="9"/>
  <c r="N1925" i="9"/>
  <c r="N1926" i="9"/>
  <c r="N1927" i="9"/>
  <c r="N1928" i="9"/>
  <c r="N1929" i="9"/>
  <c r="N1930" i="9"/>
  <c r="N1931" i="9"/>
  <c r="N1932" i="9"/>
  <c r="N1933" i="9"/>
  <c r="N1934" i="9"/>
  <c r="N1935" i="9"/>
  <c r="N1936" i="9"/>
  <c r="N1937" i="9"/>
  <c r="N1938" i="9"/>
  <c r="N1939" i="9"/>
  <c r="N1940" i="9"/>
  <c r="N1941" i="9"/>
  <c r="N1942" i="9"/>
  <c r="N1943" i="9"/>
  <c r="N1944" i="9"/>
  <c r="N1945" i="9"/>
  <c r="N1946" i="9"/>
  <c r="N1947" i="9"/>
  <c r="N1948" i="9"/>
  <c r="N1949" i="9"/>
  <c r="N1950" i="9"/>
  <c r="N1951" i="9"/>
  <c r="N1952" i="9"/>
  <c r="N1953" i="9"/>
  <c r="N1954" i="9"/>
  <c r="N1955" i="9"/>
  <c r="N1956" i="9"/>
  <c r="N1957" i="9"/>
  <c r="N1958" i="9"/>
  <c r="N1959" i="9"/>
  <c r="N1960" i="9"/>
  <c r="N1961" i="9"/>
  <c r="N1962" i="9"/>
  <c r="N1963" i="9"/>
  <c r="N1964" i="9"/>
  <c r="N1965" i="9"/>
  <c r="N1966" i="9"/>
  <c r="N1967" i="9"/>
  <c r="N1968" i="9"/>
  <c r="N1969" i="9"/>
  <c r="N1970" i="9"/>
  <c r="N1971" i="9"/>
  <c r="N1972" i="9"/>
  <c r="N1973" i="9"/>
  <c r="N1974" i="9"/>
  <c r="N1975" i="9"/>
  <c r="N1976" i="9"/>
  <c r="N1977" i="9"/>
  <c r="N1978" i="9"/>
  <c r="N1979" i="9"/>
  <c r="N1980" i="9"/>
  <c r="N1981" i="9"/>
  <c r="N1982" i="9"/>
  <c r="N1983" i="9"/>
  <c r="N1984" i="9"/>
  <c r="N1985" i="9"/>
  <c r="N1986" i="9"/>
  <c r="N1987" i="9"/>
  <c r="N1988" i="9"/>
  <c r="N1989" i="9"/>
  <c r="N1990" i="9"/>
  <c r="N1991" i="9"/>
  <c r="N1992" i="9"/>
  <c r="N1993" i="9"/>
  <c r="N1994" i="9"/>
  <c r="N1995" i="9"/>
  <c r="N1996" i="9"/>
  <c r="N1997" i="9"/>
  <c r="N1998" i="9"/>
  <c r="N1999" i="9"/>
  <c r="N2000" i="9"/>
  <c r="N2001" i="9"/>
  <c r="N2002" i="9"/>
  <c r="N2003" i="9"/>
  <c r="N2004" i="9"/>
  <c r="N2005" i="9"/>
  <c r="N2006" i="9"/>
  <c r="N2007" i="9"/>
  <c r="N2008" i="9"/>
  <c r="N2009" i="9"/>
  <c r="N2010" i="9"/>
  <c r="N2011" i="9"/>
  <c r="N2012" i="9"/>
  <c r="N2013" i="9"/>
  <c r="N2014" i="9"/>
  <c r="N2015" i="9"/>
  <c r="N2016" i="9"/>
  <c r="N2017" i="9"/>
  <c r="N2018" i="9"/>
  <c r="N2019" i="9"/>
  <c r="N2020" i="9"/>
  <c r="N2021" i="9"/>
  <c r="N2022" i="9"/>
  <c r="N2023" i="9"/>
  <c r="N2024" i="9"/>
  <c r="N2025" i="9"/>
  <c r="N2026" i="9"/>
  <c r="N2027" i="9"/>
  <c r="N2028" i="9"/>
  <c r="N2029" i="9"/>
  <c r="N2030" i="9"/>
  <c r="N2031" i="9"/>
  <c r="N2032" i="9"/>
  <c r="N2033" i="9"/>
  <c r="N2034" i="9"/>
  <c r="N2035" i="9"/>
  <c r="N2036" i="9"/>
  <c r="N2037" i="9"/>
  <c r="N2038" i="9"/>
  <c r="N2039" i="9"/>
  <c r="N2040" i="9"/>
  <c r="N2041" i="9"/>
  <c r="N2042" i="9"/>
  <c r="N2043" i="9"/>
  <c r="N2044" i="9"/>
  <c r="N2045" i="9"/>
  <c r="N2046" i="9"/>
  <c r="N2047" i="9"/>
  <c r="N2048" i="9"/>
  <c r="N2049" i="9"/>
  <c r="N2050" i="9"/>
  <c r="N2051" i="9"/>
  <c r="N2052" i="9"/>
  <c r="N2053" i="9"/>
  <c r="N2054" i="9"/>
  <c r="N2055" i="9"/>
  <c r="N2056" i="9"/>
  <c r="N2057" i="9"/>
  <c r="N2058" i="9"/>
  <c r="N2059" i="9"/>
  <c r="N2060" i="9"/>
  <c r="N2061" i="9"/>
  <c r="N2062" i="9"/>
  <c r="N2063" i="9"/>
  <c r="N2064" i="9"/>
  <c r="N2065" i="9"/>
  <c r="N2066" i="9"/>
  <c r="N2067" i="9"/>
  <c r="N2068" i="9"/>
  <c r="N2069" i="9"/>
  <c r="N2070" i="9"/>
  <c r="N2071" i="9"/>
  <c r="N2072" i="9"/>
  <c r="N2073" i="9"/>
  <c r="N2074" i="9"/>
  <c r="N2075" i="9"/>
  <c r="N2076" i="9"/>
  <c r="N2077" i="9"/>
  <c r="N2078" i="9"/>
  <c r="N2079" i="9"/>
  <c r="N2080" i="9"/>
  <c r="N2081" i="9"/>
  <c r="N2082" i="9"/>
  <c r="N2083" i="9"/>
  <c r="N2084" i="9"/>
  <c r="N2085" i="9"/>
  <c r="N2086" i="9"/>
  <c r="N2087" i="9"/>
  <c r="N2088" i="9"/>
  <c r="N2089" i="9"/>
  <c r="N2090" i="9"/>
  <c r="N2091" i="9"/>
  <c r="N2092" i="9"/>
  <c r="N2093" i="9"/>
  <c r="N2094" i="9"/>
  <c r="N2095" i="9"/>
  <c r="N2096" i="9"/>
  <c r="N2097" i="9"/>
  <c r="N2098" i="9"/>
  <c r="N2099" i="9"/>
  <c r="N2100" i="9"/>
  <c r="N2101" i="9"/>
  <c r="N2102" i="9"/>
  <c r="N2103" i="9"/>
  <c r="N2104" i="9"/>
  <c r="N2105" i="9"/>
  <c r="N2106" i="9"/>
  <c r="N2107" i="9"/>
  <c r="N2108" i="9"/>
  <c r="N2109" i="9"/>
  <c r="N2110" i="9"/>
  <c r="N2111" i="9"/>
  <c r="N2112" i="9"/>
  <c r="N2113" i="9"/>
  <c r="N2114" i="9"/>
  <c r="N2115" i="9"/>
  <c r="N2116" i="9"/>
  <c r="N2117" i="9"/>
  <c r="N2118" i="9"/>
  <c r="N2119" i="9"/>
  <c r="N2120" i="9"/>
  <c r="N2121" i="9"/>
  <c r="N2122" i="9"/>
  <c r="N2123" i="9"/>
  <c r="N2124" i="9"/>
  <c r="N2125" i="9"/>
  <c r="N2126" i="9"/>
  <c r="N2127" i="9"/>
  <c r="N2128" i="9"/>
  <c r="N2129" i="9"/>
  <c r="N2130" i="9"/>
  <c r="N2131" i="9"/>
  <c r="N2132" i="9"/>
  <c r="N2133" i="9"/>
  <c r="N2134" i="9"/>
  <c r="N2135" i="9"/>
  <c r="N2136" i="9"/>
  <c r="N2137" i="9"/>
  <c r="N2138" i="9"/>
  <c r="N2139" i="9"/>
  <c r="N2140" i="9"/>
  <c r="N2141" i="9"/>
  <c r="N2142" i="9"/>
  <c r="N2143" i="9"/>
  <c r="N2144" i="9"/>
  <c r="N2145" i="9"/>
  <c r="N2146" i="9"/>
  <c r="N2147" i="9"/>
  <c r="N2148" i="9"/>
  <c r="N2149" i="9"/>
  <c r="N2150" i="9"/>
  <c r="N2151" i="9"/>
  <c r="N2152" i="9"/>
  <c r="N2153" i="9"/>
  <c r="N2154" i="9"/>
  <c r="N2155" i="9"/>
  <c r="N2156" i="9"/>
  <c r="N2157" i="9"/>
  <c r="N2158" i="9"/>
  <c r="N2159" i="9"/>
  <c r="N2160" i="9"/>
  <c r="N2161" i="9"/>
  <c r="N2162" i="9"/>
  <c r="N2163" i="9"/>
  <c r="N2164" i="9"/>
  <c r="N2165" i="9"/>
  <c r="N2166" i="9"/>
  <c r="N2167" i="9"/>
  <c r="N2168" i="9"/>
  <c r="N2169" i="9"/>
  <c r="N2170" i="9"/>
  <c r="N2171" i="9"/>
  <c r="N2172" i="9"/>
  <c r="N2173" i="9"/>
  <c r="N2174" i="9"/>
  <c r="N2175" i="9"/>
  <c r="N2176" i="9"/>
  <c r="N2177" i="9"/>
  <c r="N2178" i="9"/>
  <c r="N2179" i="9"/>
  <c r="N2180" i="9"/>
  <c r="N2181" i="9"/>
  <c r="N2182" i="9"/>
  <c r="N2183" i="9"/>
  <c r="N2184" i="9"/>
  <c r="N2185" i="9"/>
  <c r="N2186" i="9"/>
  <c r="N2187" i="9"/>
  <c r="N2188" i="9"/>
  <c r="N2189" i="9"/>
  <c r="N2190" i="9"/>
  <c r="N2191" i="9"/>
  <c r="N2192" i="9"/>
  <c r="N2193" i="9"/>
  <c r="N2194" i="9"/>
  <c r="N2195" i="9"/>
  <c r="N2196" i="9"/>
  <c r="N2197" i="9"/>
  <c r="N2198" i="9"/>
  <c r="N2199" i="9"/>
  <c r="N2200" i="9"/>
  <c r="N2201" i="9"/>
  <c r="N2202" i="9"/>
  <c r="N2203" i="9"/>
  <c r="N2204" i="9"/>
  <c r="N2205" i="9"/>
  <c r="N2206" i="9"/>
  <c r="N2207" i="9"/>
  <c r="N2208" i="9"/>
  <c r="N2209" i="9"/>
  <c r="N2210" i="9"/>
  <c r="N2211" i="9"/>
  <c r="N2212" i="9"/>
  <c r="N2213" i="9"/>
  <c r="N2214" i="9"/>
  <c r="N2215" i="9"/>
  <c r="N2216" i="9"/>
  <c r="N2217" i="9"/>
  <c r="N2218" i="9"/>
  <c r="N2219" i="9"/>
  <c r="N2220" i="9"/>
  <c r="N2221" i="9"/>
  <c r="N2222" i="9"/>
  <c r="N2223" i="9"/>
  <c r="N2224" i="9"/>
  <c r="N2225" i="9"/>
  <c r="N2226" i="9"/>
  <c r="N2227" i="9"/>
  <c r="N2228" i="9"/>
  <c r="N2229" i="9"/>
  <c r="N2230" i="9"/>
  <c r="N2231" i="9"/>
  <c r="N2232" i="9"/>
  <c r="N2233" i="9"/>
  <c r="N2234" i="9"/>
  <c r="N2235" i="9"/>
  <c r="N2236" i="9"/>
  <c r="N2237" i="9"/>
  <c r="N2238" i="9"/>
  <c r="N2239" i="9"/>
  <c r="N2240" i="9"/>
  <c r="N2241" i="9"/>
  <c r="N2242" i="9"/>
  <c r="N2243" i="9"/>
  <c r="N2244" i="9"/>
  <c r="N2245" i="9"/>
  <c r="N2246" i="9"/>
  <c r="N2247" i="9"/>
  <c r="N2248" i="9"/>
  <c r="N2249" i="9"/>
  <c r="N2250" i="9"/>
  <c r="N2251" i="9"/>
  <c r="N2252" i="9"/>
  <c r="N2253" i="9"/>
  <c r="N2254" i="9"/>
  <c r="N2255" i="9"/>
  <c r="N2256" i="9"/>
  <c r="N2257" i="9"/>
  <c r="N2258" i="9"/>
  <c r="N2259" i="9"/>
  <c r="N2260" i="9"/>
  <c r="N2261" i="9"/>
  <c r="N2262" i="9"/>
  <c r="N2263" i="9"/>
  <c r="N2264" i="9"/>
  <c r="N2265" i="9"/>
  <c r="N2266" i="9"/>
  <c r="N2267" i="9"/>
  <c r="N2268" i="9"/>
  <c r="N2269" i="9"/>
  <c r="N2270" i="9"/>
  <c r="N2271" i="9"/>
  <c r="N2272" i="9"/>
  <c r="N2273" i="9"/>
  <c r="N2274" i="9"/>
  <c r="N2275" i="9"/>
  <c r="N2276" i="9"/>
  <c r="N2277" i="9"/>
  <c r="N2278" i="9"/>
  <c r="N2279" i="9"/>
  <c r="N2280" i="9"/>
  <c r="N2281" i="9"/>
  <c r="N2282" i="9"/>
  <c r="N2283" i="9"/>
  <c r="N2284" i="9"/>
  <c r="N2285" i="9"/>
  <c r="N2286" i="9"/>
  <c r="N2287" i="9"/>
  <c r="N2288" i="9"/>
  <c r="N2289" i="9"/>
  <c r="N2290" i="9"/>
  <c r="N2291" i="9"/>
  <c r="N2292" i="9"/>
  <c r="N2293" i="9"/>
  <c r="N2294" i="9"/>
  <c r="N2295" i="9"/>
  <c r="N2296" i="9"/>
  <c r="N2297" i="9"/>
  <c r="N2298" i="9"/>
  <c r="N2299" i="9"/>
  <c r="N2300" i="9"/>
  <c r="N2301" i="9"/>
  <c r="N2302" i="9"/>
  <c r="N2303" i="9"/>
  <c r="N2304" i="9"/>
  <c r="N2305" i="9"/>
  <c r="N2306" i="9"/>
  <c r="N2307" i="9"/>
  <c r="N2308" i="9"/>
  <c r="N2309" i="9"/>
  <c r="N2310" i="9"/>
  <c r="N2311" i="9"/>
  <c r="N2312" i="9"/>
  <c r="N2313" i="9"/>
  <c r="N2314" i="9"/>
  <c r="N2315" i="9"/>
  <c r="N2316" i="9"/>
  <c r="N2317" i="9"/>
  <c r="N2318" i="9"/>
  <c r="N2319" i="9"/>
  <c r="N2320" i="9"/>
  <c r="N2321" i="9"/>
  <c r="N2322" i="9"/>
  <c r="N2323" i="9"/>
  <c r="N2324" i="9"/>
  <c r="N2325" i="9"/>
  <c r="N2326" i="9"/>
  <c r="N2327" i="9"/>
  <c r="N2328" i="9"/>
  <c r="N2329" i="9"/>
  <c r="N2330" i="9"/>
  <c r="N2331" i="9"/>
  <c r="N2332" i="9"/>
  <c r="N2333" i="9"/>
  <c r="N2334" i="9"/>
  <c r="N2335" i="9"/>
  <c r="N2336" i="9"/>
  <c r="N2337" i="9"/>
  <c r="N2338" i="9"/>
  <c r="N2339" i="9"/>
  <c r="N2340" i="9"/>
  <c r="N2341" i="9"/>
  <c r="N2342" i="9"/>
  <c r="N2343" i="9"/>
  <c r="N2344" i="9"/>
  <c r="N2345" i="9"/>
  <c r="N2346" i="9"/>
  <c r="N2347" i="9"/>
  <c r="N2348" i="9"/>
  <c r="N2349" i="9"/>
  <c r="N2350" i="9"/>
  <c r="N2351" i="9"/>
  <c r="N2352" i="9"/>
  <c r="N2353" i="9"/>
  <c r="N2354" i="9"/>
  <c r="N2355" i="9"/>
  <c r="N2356" i="9"/>
  <c r="N2357" i="9"/>
  <c r="N2358" i="9"/>
  <c r="N2359" i="9"/>
  <c r="N2360" i="9"/>
  <c r="N2361" i="9"/>
  <c r="N2362" i="9"/>
  <c r="N2363" i="9"/>
  <c r="N2364" i="9"/>
  <c r="N2365" i="9"/>
  <c r="N2366" i="9"/>
  <c r="N2367" i="9"/>
  <c r="N2368" i="9"/>
  <c r="N2369" i="9"/>
  <c r="N2370" i="9"/>
  <c r="N2371" i="9"/>
  <c r="N2372" i="9"/>
  <c r="N2373" i="9"/>
  <c r="N2374" i="9"/>
  <c r="N2375" i="9"/>
  <c r="N2376" i="9"/>
  <c r="N2377" i="9"/>
  <c r="N2378" i="9"/>
  <c r="N2379" i="9"/>
  <c r="N2380" i="9"/>
  <c r="N2381" i="9"/>
  <c r="N2382" i="9"/>
  <c r="N2383" i="9"/>
  <c r="N2384" i="9"/>
  <c r="N2385" i="9"/>
  <c r="N2386" i="9"/>
  <c r="N2387" i="9"/>
  <c r="N2388" i="9"/>
  <c r="N2389" i="9"/>
  <c r="N2390" i="9"/>
  <c r="N2391" i="9"/>
  <c r="N2392" i="9"/>
  <c r="N2393" i="9"/>
  <c r="N2394" i="9"/>
  <c r="N2395" i="9"/>
  <c r="N2396" i="9"/>
  <c r="N2397" i="9"/>
  <c r="N2398" i="9"/>
  <c r="N2399" i="9"/>
  <c r="N2400" i="9"/>
  <c r="N2401" i="9"/>
  <c r="N2402" i="9"/>
  <c r="N2403" i="9"/>
  <c r="N2404" i="9"/>
  <c r="N2405" i="9"/>
  <c r="N2406" i="9"/>
  <c r="N2407" i="9"/>
  <c r="N2408" i="9"/>
  <c r="N2409" i="9"/>
  <c r="N2410" i="9"/>
  <c r="N2411" i="9"/>
  <c r="N2412" i="9"/>
  <c r="N2413" i="9"/>
  <c r="N2414" i="9"/>
  <c r="N2415" i="9"/>
  <c r="N2416" i="9"/>
  <c r="N2417" i="9"/>
  <c r="N2418" i="9"/>
  <c r="N2419" i="9"/>
  <c r="N2420" i="9"/>
  <c r="N2421" i="9"/>
  <c r="N2422" i="9"/>
  <c r="N2423" i="9"/>
  <c r="N2424" i="9"/>
  <c r="N2425" i="9"/>
  <c r="N2426" i="9"/>
  <c r="N2427" i="9"/>
  <c r="N2428" i="9"/>
  <c r="N2429" i="9"/>
  <c r="N2430" i="9"/>
  <c r="N2431" i="9"/>
  <c r="N2432" i="9"/>
  <c r="N2433" i="9"/>
  <c r="N2434" i="9"/>
  <c r="N2435" i="9"/>
  <c r="N2436" i="9"/>
  <c r="N2437" i="9"/>
  <c r="N2438" i="9"/>
  <c r="N2439" i="9"/>
  <c r="N2440" i="9"/>
  <c r="N2441" i="9"/>
  <c r="N2442" i="9"/>
  <c r="N2443" i="9"/>
  <c r="N2444" i="9"/>
  <c r="N2445" i="9"/>
  <c r="N2446" i="9"/>
  <c r="N2447" i="9"/>
  <c r="N2448" i="9"/>
  <c r="N2449" i="9"/>
  <c r="N2450" i="9"/>
  <c r="N2451" i="9"/>
  <c r="N2452" i="9"/>
  <c r="N2453" i="9"/>
  <c r="N2454" i="9"/>
  <c r="N2455" i="9"/>
  <c r="N2456" i="9"/>
  <c r="N2457" i="9"/>
  <c r="N2458" i="9"/>
  <c r="N2459" i="9"/>
  <c r="N2460" i="9"/>
  <c r="N2461" i="9"/>
  <c r="N2462" i="9"/>
  <c r="N2463" i="9"/>
  <c r="N2464" i="9"/>
  <c r="N2465" i="9"/>
  <c r="N2466" i="9"/>
  <c r="N2467" i="9"/>
  <c r="N2468" i="9"/>
  <c r="N2469" i="9"/>
  <c r="N2470" i="9"/>
  <c r="N2471" i="9"/>
  <c r="N2472" i="9"/>
  <c r="N2473" i="9"/>
  <c r="N2474" i="9"/>
  <c r="N2475" i="9"/>
  <c r="N2476" i="9"/>
  <c r="N2477" i="9"/>
  <c r="N2478" i="9"/>
  <c r="N2479" i="9"/>
  <c r="N2480" i="9"/>
  <c r="N2481" i="9"/>
  <c r="N2482" i="9"/>
  <c r="N2483" i="9"/>
  <c r="N2484" i="9"/>
  <c r="N2485" i="9"/>
  <c r="N2486" i="9"/>
  <c r="N2487" i="9"/>
  <c r="N2488" i="9"/>
  <c r="N2489" i="9"/>
  <c r="N2490" i="9"/>
  <c r="N2491" i="9"/>
  <c r="N2492" i="9"/>
  <c r="N2493" i="9"/>
  <c r="N2494" i="9"/>
  <c r="N2495" i="9"/>
  <c r="N2496" i="9"/>
  <c r="N2497" i="9"/>
  <c r="N2498" i="9"/>
  <c r="N2499" i="9"/>
  <c r="N2500" i="9"/>
  <c r="N2501" i="9"/>
  <c r="N2502" i="9"/>
  <c r="N2503" i="9"/>
  <c r="N2504" i="9"/>
  <c r="N2505" i="9"/>
  <c r="N2506" i="9"/>
  <c r="N2507" i="9"/>
  <c r="N2508" i="9"/>
  <c r="N2509" i="9"/>
  <c r="N2510" i="9"/>
  <c r="N2511" i="9"/>
  <c r="N2512" i="9"/>
  <c r="N2513" i="9"/>
  <c r="N2514" i="9"/>
  <c r="N2515" i="9"/>
  <c r="N2516" i="9"/>
  <c r="N2517" i="9"/>
  <c r="N2518" i="9"/>
  <c r="N2519" i="9"/>
  <c r="N2520" i="9"/>
  <c r="N2521" i="9"/>
  <c r="N2522" i="9"/>
  <c r="N2523" i="9"/>
  <c r="N2524" i="9"/>
  <c r="N2525" i="9"/>
  <c r="N2526" i="9"/>
  <c r="N2527" i="9"/>
  <c r="N2528" i="9"/>
  <c r="N2529" i="9"/>
  <c r="N2530" i="9"/>
  <c r="N2531" i="9"/>
  <c r="N2532" i="9"/>
  <c r="N2533" i="9"/>
  <c r="N2534" i="9"/>
  <c r="N2535" i="9"/>
  <c r="N2536" i="9"/>
  <c r="N2537" i="9"/>
  <c r="N2538" i="9"/>
  <c r="N2539" i="9"/>
  <c r="N2540" i="9"/>
  <c r="N2541" i="9"/>
  <c r="N2542" i="9"/>
  <c r="N2543" i="9"/>
  <c r="N2544" i="9"/>
  <c r="N2545" i="9"/>
  <c r="N2546" i="9"/>
  <c r="N2547" i="9"/>
  <c r="N2548" i="9"/>
  <c r="N2549" i="9"/>
  <c r="N2550" i="9"/>
  <c r="N2551" i="9"/>
  <c r="N2552" i="9"/>
  <c r="N2553" i="9"/>
  <c r="N2554" i="9"/>
  <c r="N2555" i="9"/>
  <c r="N2556" i="9"/>
  <c r="N2557" i="9"/>
  <c r="N2558" i="9"/>
  <c r="N2559" i="9"/>
  <c r="N2560" i="9"/>
  <c r="N2561" i="9"/>
  <c r="N2562" i="9"/>
  <c r="N2563" i="9"/>
  <c r="N2564" i="9"/>
  <c r="N2565" i="9"/>
  <c r="N2566" i="9"/>
  <c r="N2567" i="9"/>
  <c r="N2568" i="9"/>
  <c r="N2569" i="9"/>
  <c r="N2570" i="9"/>
  <c r="N2571" i="9"/>
  <c r="N2572" i="9"/>
  <c r="N2573" i="9"/>
  <c r="N2574" i="9"/>
  <c r="N2575" i="9"/>
  <c r="N2576" i="9"/>
  <c r="N2577" i="9"/>
  <c r="N2578" i="9"/>
  <c r="N2579" i="9"/>
  <c r="N2580" i="9"/>
  <c r="N2581" i="9"/>
  <c r="N2582" i="9"/>
  <c r="N2583" i="9"/>
  <c r="N2584" i="9"/>
  <c r="N2585" i="9"/>
  <c r="N2586" i="9"/>
  <c r="N2587" i="9"/>
  <c r="N2588" i="9"/>
  <c r="N2589" i="9"/>
  <c r="N2590" i="9"/>
  <c r="N2591" i="9"/>
  <c r="N2592" i="9"/>
  <c r="N2593" i="9"/>
  <c r="N2594" i="9"/>
  <c r="N2595" i="9"/>
  <c r="N2596" i="9"/>
  <c r="N2597" i="9"/>
  <c r="N2598" i="9"/>
  <c r="N2599" i="9"/>
  <c r="N2600" i="9"/>
  <c r="N2601" i="9"/>
  <c r="N2602" i="9"/>
  <c r="N2603" i="9"/>
  <c r="N2604" i="9"/>
  <c r="N2605" i="9"/>
  <c r="N2606" i="9"/>
  <c r="N2607" i="9"/>
  <c r="N2608" i="9"/>
  <c r="N2609" i="9"/>
  <c r="N2610" i="9"/>
  <c r="N2611" i="9"/>
  <c r="N2612" i="9"/>
  <c r="N2613" i="9"/>
  <c r="N2614" i="9"/>
  <c r="N2615" i="9"/>
  <c r="N2616" i="9"/>
  <c r="N2617" i="9"/>
  <c r="N2618" i="9"/>
  <c r="N2619" i="9"/>
  <c r="N2620" i="9"/>
  <c r="N2621" i="9"/>
  <c r="N2622" i="9"/>
  <c r="N2623" i="9"/>
  <c r="N2624" i="9"/>
  <c r="N2625" i="9"/>
  <c r="N2626" i="9"/>
  <c r="N2627" i="9"/>
  <c r="N2628" i="9"/>
  <c r="N2629" i="9"/>
  <c r="N2630" i="9"/>
  <c r="N2631" i="9"/>
  <c r="N2632" i="9"/>
  <c r="N2633" i="9"/>
  <c r="N2634" i="9"/>
  <c r="N2635" i="9"/>
  <c r="N2636" i="9"/>
  <c r="N2637" i="9"/>
  <c r="N2638" i="9"/>
  <c r="N2639" i="9"/>
  <c r="N2640" i="9"/>
  <c r="N2641" i="9"/>
  <c r="N2642" i="9"/>
  <c r="N2643" i="9"/>
  <c r="N2644" i="9"/>
  <c r="N2645" i="9"/>
  <c r="N2646" i="9"/>
  <c r="N2647" i="9"/>
  <c r="N2648" i="9"/>
  <c r="N2649" i="9"/>
  <c r="N2650" i="9"/>
  <c r="N2651" i="9"/>
  <c r="N2652" i="9"/>
  <c r="N2653" i="9"/>
  <c r="N2654" i="9"/>
  <c r="N2655" i="9"/>
  <c r="N2656" i="9"/>
  <c r="N2657" i="9"/>
  <c r="N2658" i="9"/>
  <c r="N2659" i="9"/>
  <c r="N2660" i="9"/>
  <c r="N2661" i="9"/>
  <c r="N2662" i="9"/>
  <c r="N2663" i="9"/>
  <c r="N2664" i="9"/>
  <c r="N2665" i="9"/>
  <c r="N2666" i="9"/>
  <c r="N2667" i="9"/>
  <c r="N2668" i="9"/>
  <c r="N2669" i="9"/>
  <c r="N2670" i="9"/>
  <c r="N2671" i="9"/>
  <c r="N2672" i="9"/>
  <c r="N2673" i="9"/>
  <c r="N2674" i="9"/>
  <c r="N2675" i="9"/>
  <c r="N2676" i="9"/>
  <c r="N2677" i="9"/>
  <c r="N2678" i="9"/>
  <c r="N2679" i="9"/>
  <c r="N2680" i="9"/>
  <c r="N2681" i="9"/>
  <c r="N2682" i="9"/>
  <c r="N2683" i="9"/>
  <c r="N2684" i="9"/>
  <c r="N2685" i="9"/>
  <c r="N2686" i="9"/>
  <c r="N2687" i="9"/>
  <c r="N2688" i="9"/>
  <c r="N2689" i="9"/>
  <c r="N2690" i="9"/>
  <c r="N2691" i="9"/>
  <c r="N2692" i="9"/>
  <c r="N2693" i="9"/>
  <c r="N2694" i="9"/>
  <c r="N2695" i="9"/>
  <c r="N2696" i="9"/>
  <c r="N2697" i="9"/>
  <c r="N2698" i="9"/>
  <c r="N2699" i="9"/>
  <c r="N2700" i="9"/>
  <c r="N2701" i="9"/>
  <c r="N2702" i="9"/>
  <c r="N2703" i="9"/>
  <c r="N2704" i="9"/>
  <c r="N2705" i="9"/>
  <c r="N2706" i="9"/>
  <c r="N2707" i="9"/>
  <c r="N2708" i="9"/>
  <c r="N2709" i="9"/>
  <c r="N2710" i="9"/>
  <c r="N2711" i="9"/>
  <c r="N2712" i="9"/>
  <c r="N2713" i="9"/>
  <c r="N2714" i="9"/>
  <c r="N2715" i="9"/>
  <c r="N2716" i="9"/>
  <c r="N2717" i="9"/>
  <c r="N2718" i="9"/>
  <c r="N2719" i="9"/>
  <c r="N2720" i="9"/>
  <c r="N2721" i="9"/>
  <c r="N2722" i="9"/>
  <c r="N2723" i="9"/>
  <c r="N2724" i="9"/>
  <c r="N2725" i="9"/>
  <c r="N2726" i="9"/>
  <c r="N2727" i="9"/>
  <c r="N2728" i="9"/>
  <c r="N2729" i="9"/>
  <c r="N2730" i="9"/>
  <c r="N2731" i="9"/>
  <c r="N2732" i="9"/>
  <c r="N2733" i="9"/>
  <c r="N2734" i="9"/>
  <c r="N2735" i="9"/>
  <c r="N2736" i="9"/>
  <c r="N2737" i="9"/>
  <c r="N2738" i="9"/>
  <c r="N2739" i="9"/>
  <c r="N2740" i="9"/>
  <c r="N2741" i="9"/>
  <c r="N2742" i="9"/>
  <c r="N2743" i="9"/>
  <c r="N2744" i="9"/>
  <c r="N2745" i="9"/>
  <c r="N2746" i="9"/>
  <c r="N2747" i="9"/>
  <c r="N2748" i="9"/>
  <c r="N2749" i="9"/>
  <c r="N2750" i="9"/>
  <c r="N2751" i="9"/>
  <c r="N2752" i="9"/>
  <c r="N2753" i="9"/>
  <c r="N2754" i="9"/>
  <c r="N2755" i="9"/>
  <c r="N2756" i="9"/>
  <c r="N2757" i="9"/>
  <c r="N2758" i="9"/>
  <c r="N2759" i="9"/>
  <c r="N2760" i="9"/>
  <c r="N2761" i="9"/>
  <c r="N2762" i="9"/>
  <c r="N2763" i="9"/>
  <c r="N2764" i="9"/>
  <c r="N2765" i="9"/>
  <c r="N2766" i="9"/>
  <c r="N2767" i="9"/>
  <c r="N2768" i="9"/>
  <c r="N2769" i="9"/>
  <c r="N2770" i="9"/>
  <c r="N2771" i="9"/>
  <c r="N2772" i="9"/>
  <c r="N2773" i="9"/>
  <c r="N2774" i="9"/>
  <c r="N2775" i="9"/>
  <c r="N2776" i="9"/>
  <c r="N2777" i="9"/>
  <c r="N2778" i="9"/>
  <c r="N2779" i="9"/>
  <c r="N2780" i="9"/>
  <c r="N2781" i="9"/>
  <c r="N2782" i="9"/>
  <c r="N2783" i="9"/>
  <c r="N2784" i="9"/>
  <c r="N2785" i="9"/>
  <c r="N2786" i="9"/>
  <c r="N2787" i="9"/>
  <c r="N2788" i="9"/>
  <c r="N2789" i="9"/>
  <c r="N2790" i="9"/>
  <c r="N2791" i="9"/>
  <c r="N2792" i="9"/>
  <c r="N2793" i="9"/>
  <c r="N2794" i="9"/>
  <c r="N2795" i="9"/>
  <c r="N2796" i="9"/>
  <c r="N2797" i="9"/>
  <c r="N2798" i="9"/>
  <c r="N2799" i="9"/>
  <c r="N2800" i="9"/>
  <c r="N2801" i="9"/>
  <c r="N2802" i="9"/>
  <c r="N2803" i="9"/>
  <c r="N2804" i="9"/>
  <c r="N2805" i="9"/>
  <c r="N2806" i="9"/>
  <c r="N2807" i="9"/>
  <c r="N2808" i="9"/>
  <c r="N2809" i="9"/>
  <c r="N2810" i="9"/>
  <c r="N2811" i="9"/>
  <c r="N2812" i="9"/>
  <c r="N2813" i="9"/>
  <c r="N2814" i="9"/>
  <c r="N2815" i="9"/>
  <c r="N2816" i="9"/>
  <c r="N2817" i="9"/>
  <c r="N2818" i="9"/>
  <c r="N2819" i="9"/>
  <c r="N2820" i="9"/>
  <c r="N2821" i="9"/>
  <c r="N2822" i="9"/>
  <c r="N2823" i="9"/>
  <c r="N2824" i="9"/>
  <c r="N2825" i="9"/>
  <c r="N2826" i="9"/>
  <c r="N2827" i="9"/>
  <c r="N2828" i="9"/>
  <c r="N2829" i="9"/>
  <c r="N2830" i="9"/>
  <c r="N2831" i="9"/>
  <c r="N2832" i="9"/>
  <c r="N2833" i="9"/>
  <c r="N2834" i="9"/>
  <c r="N2835" i="9"/>
  <c r="N2836" i="9"/>
  <c r="N2837" i="9"/>
  <c r="N2838" i="9"/>
  <c r="N2839" i="9"/>
  <c r="N2840" i="9"/>
  <c r="N2841" i="9"/>
  <c r="N2842" i="9"/>
  <c r="N2843" i="9"/>
  <c r="N2844" i="9"/>
  <c r="N2845" i="9"/>
  <c r="N2846" i="9"/>
  <c r="N2847" i="9"/>
  <c r="N2848" i="9"/>
  <c r="N2849" i="9"/>
  <c r="N2850" i="9"/>
  <c r="N2851" i="9"/>
  <c r="N2852" i="9"/>
  <c r="N2853" i="9"/>
  <c r="N2854" i="9"/>
  <c r="N2855" i="9"/>
  <c r="N2856" i="9"/>
  <c r="N2857" i="9"/>
  <c r="N2858" i="9"/>
  <c r="N2859" i="9"/>
  <c r="N2860" i="9"/>
  <c r="N2861" i="9"/>
  <c r="N2862" i="9"/>
  <c r="N2863" i="9"/>
  <c r="N2864" i="9"/>
  <c r="N2865" i="9"/>
  <c r="N2866" i="9"/>
  <c r="N2867" i="9"/>
  <c r="N2868" i="9"/>
  <c r="N2869" i="9"/>
  <c r="N2870" i="9"/>
  <c r="N2871" i="9"/>
  <c r="N2872" i="9"/>
  <c r="N2873" i="9"/>
  <c r="N2874" i="9"/>
  <c r="N2875" i="9"/>
  <c r="N2876" i="9"/>
  <c r="N2877" i="9"/>
  <c r="N2878" i="9"/>
  <c r="N2879" i="9"/>
  <c r="N2880" i="9"/>
  <c r="N2881" i="9"/>
  <c r="N2882" i="9"/>
  <c r="N2883" i="9"/>
  <c r="N2884" i="9"/>
  <c r="N2885" i="9"/>
  <c r="N2886" i="9"/>
  <c r="N2887" i="9"/>
  <c r="N2888" i="9"/>
  <c r="N2889" i="9"/>
  <c r="N2890" i="9"/>
  <c r="N2891" i="9"/>
  <c r="N2892" i="9"/>
  <c r="N2893" i="9"/>
  <c r="N2894" i="9"/>
  <c r="N2895" i="9"/>
  <c r="N2896" i="9"/>
  <c r="N2897" i="9"/>
  <c r="N2898" i="9"/>
  <c r="N2899" i="9"/>
  <c r="N2900" i="9"/>
  <c r="N2901" i="9"/>
  <c r="N2902" i="9"/>
  <c r="N2903" i="9"/>
  <c r="N2904" i="9"/>
  <c r="N2905" i="9"/>
  <c r="N2906" i="9"/>
  <c r="N2907" i="9"/>
  <c r="N2908" i="9"/>
  <c r="N2909" i="9"/>
  <c r="N2910" i="9"/>
  <c r="N2911" i="9"/>
  <c r="N2912" i="9"/>
  <c r="N2913" i="9"/>
  <c r="N2914" i="9"/>
  <c r="N2915" i="9"/>
  <c r="N2916" i="9"/>
  <c r="N2917" i="9"/>
  <c r="N2918" i="9"/>
  <c r="N2919" i="9"/>
  <c r="N2920" i="9"/>
  <c r="N2921" i="9"/>
  <c r="N2922" i="9"/>
  <c r="N2923" i="9"/>
  <c r="N2924" i="9"/>
  <c r="N2925" i="9"/>
  <c r="N2926" i="9"/>
  <c r="N2927" i="9"/>
  <c r="N2928" i="9"/>
  <c r="N2929" i="9"/>
  <c r="N2930" i="9"/>
  <c r="N2931" i="9"/>
  <c r="N2932" i="9"/>
  <c r="N2933" i="9"/>
  <c r="N2934" i="9"/>
  <c r="N2935" i="9"/>
  <c r="N2936" i="9"/>
  <c r="N2937" i="9"/>
  <c r="N2938" i="9"/>
  <c r="N2939" i="9"/>
  <c r="N2940" i="9"/>
  <c r="N2941" i="9"/>
  <c r="N2942" i="9"/>
  <c r="N2943" i="9"/>
  <c r="N2944" i="9"/>
  <c r="N2945" i="9"/>
  <c r="N2946" i="9"/>
  <c r="N2947" i="9"/>
  <c r="N2948" i="9"/>
  <c r="N2949" i="9"/>
  <c r="N2950" i="9"/>
  <c r="N2951" i="9"/>
  <c r="N2952" i="9"/>
  <c r="N2953" i="9"/>
  <c r="N2954" i="9"/>
  <c r="N2955" i="9"/>
  <c r="N2956" i="9"/>
  <c r="N2957" i="9"/>
  <c r="N2958" i="9"/>
  <c r="N2959" i="9"/>
  <c r="N2960" i="9"/>
  <c r="N2961" i="9"/>
  <c r="N2962" i="9"/>
  <c r="N2963" i="9"/>
  <c r="N2964" i="9"/>
  <c r="N2965" i="9"/>
  <c r="N2966" i="9"/>
  <c r="N2967" i="9"/>
  <c r="N2968" i="9"/>
  <c r="N2969" i="9"/>
  <c r="N2970" i="9"/>
  <c r="N2971" i="9"/>
  <c r="N2972" i="9"/>
  <c r="N2973" i="9"/>
  <c r="N2974" i="9"/>
  <c r="N2975" i="9"/>
  <c r="N2976" i="9"/>
  <c r="N2977" i="9"/>
  <c r="N2978" i="9"/>
  <c r="N2979" i="9"/>
  <c r="N2980" i="9"/>
  <c r="N2981" i="9"/>
  <c r="N2982" i="9"/>
  <c r="N2983" i="9"/>
  <c r="N2984" i="9"/>
  <c r="N2985" i="9"/>
  <c r="N2986" i="9"/>
  <c r="N2987" i="9"/>
  <c r="N2988" i="9"/>
  <c r="N2989" i="9"/>
  <c r="N2990" i="9"/>
  <c r="N2991" i="9"/>
  <c r="N2992" i="9"/>
  <c r="N2993" i="9"/>
  <c r="N2994" i="9"/>
  <c r="N2995" i="9"/>
  <c r="N2996" i="9"/>
  <c r="N2997" i="9"/>
  <c r="N2998" i="9"/>
  <c r="N2999" i="9"/>
  <c r="N3000" i="9"/>
  <c r="N3001" i="9"/>
  <c r="N3002" i="9"/>
  <c r="N3003" i="9"/>
  <c r="N3004" i="9"/>
  <c r="N3005" i="9"/>
  <c r="N3006" i="9"/>
  <c r="N3007" i="9"/>
  <c r="N3008" i="9"/>
  <c r="N3009" i="9"/>
  <c r="N3010" i="9"/>
  <c r="N3011" i="9"/>
  <c r="N3012" i="9"/>
  <c r="N3013" i="9"/>
  <c r="N3014" i="9"/>
  <c r="N3015" i="9"/>
  <c r="N3016" i="9"/>
  <c r="N3017" i="9"/>
  <c r="N3018" i="9"/>
  <c r="N3019" i="9"/>
  <c r="N3020" i="9"/>
  <c r="N3021" i="9"/>
  <c r="N3022" i="9"/>
  <c r="N3023" i="9"/>
  <c r="N3024" i="9"/>
  <c r="N3025" i="9"/>
  <c r="N3026" i="9"/>
  <c r="N3027" i="9"/>
  <c r="N3028" i="9"/>
  <c r="N3029" i="9"/>
  <c r="N3030" i="9"/>
  <c r="N3031" i="9"/>
  <c r="N3032" i="9"/>
  <c r="N3033" i="9"/>
  <c r="N3034" i="9"/>
  <c r="N3035" i="9"/>
  <c r="N3036" i="9"/>
  <c r="N3037" i="9"/>
  <c r="N3038" i="9"/>
  <c r="N3039" i="9"/>
  <c r="N3040" i="9"/>
  <c r="N3041" i="9"/>
  <c r="N3042" i="9"/>
  <c r="N3043" i="9"/>
  <c r="N3044" i="9"/>
  <c r="N3045" i="9"/>
  <c r="N3046" i="9"/>
  <c r="N3047" i="9"/>
  <c r="N3048" i="9"/>
  <c r="N3049" i="9"/>
  <c r="N3050" i="9"/>
  <c r="N3051" i="9"/>
  <c r="N3052" i="9"/>
  <c r="N3053" i="9"/>
  <c r="N3054" i="9"/>
  <c r="N3055" i="9"/>
  <c r="N3056" i="9"/>
  <c r="N3057" i="9"/>
  <c r="N3058" i="9"/>
  <c r="N3059" i="9"/>
  <c r="N3060" i="9"/>
  <c r="N3061" i="9"/>
  <c r="N3062" i="9"/>
  <c r="N3063" i="9"/>
  <c r="N3064" i="9"/>
  <c r="N3065" i="9"/>
  <c r="N3066" i="9"/>
  <c r="N3067" i="9"/>
  <c r="N3068" i="9"/>
  <c r="N3069" i="9"/>
  <c r="N3070" i="9"/>
  <c r="N3071" i="9"/>
  <c r="N3072" i="9"/>
  <c r="N3073" i="9"/>
  <c r="N3074" i="9"/>
  <c r="N3075" i="9"/>
  <c r="N3076" i="9"/>
  <c r="N3077" i="9"/>
  <c r="N3078" i="9"/>
  <c r="N3079" i="9"/>
  <c r="N3080" i="9"/>
  <c r="N3081" i="9"/>
  <c r="N3082" i="9"/>
  <c r="N3083" i="9"/>
  <c r="N3084" i="9"/>
  <c r="N3085" i="9"/>
  <c r="N3086" i="9"/>
  <c r="N3087" i="9"/>
  <c r="N3088" i="9"/>
  <c r="N3089" i="9"/>
  <c r="N3090" i="9"/>
  <c r="N3091" i="9"/>
  <c r="N3092" i="9"/>
  <c r="N3093" i="9"/>
  <c r="N3094" i="9"/>
  <c r="N3095" i="9"/>
  <c r="N3096" i="9"/>
  <c r="N3097" i="9"/>
  <c r="N3098" i="9"/>
  <c r="N3099" i="9"/>
  <c r="N3100" i="9"/>
  <c r="N3101" i="9"/>
  <c r="N3102" i="9"/>
  <c r="N3103" i="9"/>
  <c r="N3104" i="9"/>
  <c r="N3105" i="9"/>
  <c r="N3106" i="9"/>
  <c r="N3107" i="9"/>
  <c r="N3108" i="9"/>
  <c r="N3109" i="9"/>
  <c r="N3110" i="9"/>
  <c r="N3111" i="9"/>
  <c r="N3112" i="9"/>
  <c r="N3113" i="9"/>
  <c r="N3114" i="9"/>
  <c r="N3115" i="9"/>
  <c r="N3116" i="9"/>
  <c r="N3117" i="9"/>
  <c r="N3118" i="9"/>
  <c r="N3119" i="9"/>
  <c r="N3120" i="9"/>
  <c r="N3121" i="9"/>
  <c r="N3122" i="9"/>
  <c r="N3123" i="9"/>
  <c r="N3124" i="9"/>
  <c r="N3125" i="9"/>
  <c r="N3126" i="9"/>
  <c r="N3127" i="9"/>
  <c r="N3128" i="9"/>
  <c r="N3129" i="9"/>
  <c r="N3130" i="9"/>
  <c r="N3131" i="9"/>
  <c r="N3132" i="9"/>
  <c r="N3133" i="9"/>
  <c r="N3134" i="9"/>
  <c r="N3135" i="9"/>
  <c r="N3136" i="9"/>
  <c r="N3137" i="9"/>
  <c r="N3138" i="9"/>
  <c r="N3139" i="9"/>
  <c r="N3140" i="9"/>
  <c r="N3141" i="9"/>
  <c r="N3142" i="9"/>
  <c r="N3143" i="9"/>
  <c r="N3144" i="9"/>
  <c r="N3145" i="9"/>
  <c r="N3146" i="9"/>
  <c r="N3147" i="9"/>
  <c r="N3148" i="9"/>
  <c r="N3149" i="9"/>
  <c r="N3150" i="9"/>
  <c r="N3151" i="9"/>
  <c r="N3152" i="9"/>
  <c r="N3153" i="9"/>
  <c r="N3154" i="9"/>
  <c r="N3155" i="9"/>
  <c r="N3156" i="9"/>
  <c r="N3157" i="9"/>
  <c r="N3158" i="9"/>
  <c r="N3159" i="9"/>
  <c r="N3160" i="9"/>
  <c r="N3161" i="9"/>
  <c r="N3162" i="9"/>
  <c r="N3163" i="9"/>
  <c r="N3164" i="9"/>
  <c r="N3165" i="9"/>
  <c r="N3166" i="9"/>
  <c r="N3167" i="9"/>
  <c r="N3168" i="9"/>
  <c r="N3169" i="9"/>
  <c r="N3170" i="9"/>
  <c r="N3171" i="9"/>
  <c r="N3172" i="9"/>
  <c r="N3173" i="9"/>
  <c r="N3174" i="9"/>
  <c r="N3175" i="9"/>
  <c r="N3176" i="9"/>
  <c r="N3177" i="9"/>
  <c r="N3178" i="9"/>
  <c r="N3179" i="9"/>
  <c r="N3180" i="9"/>
  <c r="N3181" i="9"/>
  <c r="N3182" i="9"/>
  <c r="N3183" i="9"/>
  <c r="N3184" i="9"/>
  <c r="N3185" i="9"/>
  <c r="N3186" i="9"/>
  <c r="N3187" i="9"/>
  <c r="N3188" i="9"/>
  <c r="N3189" i="9"/>
  <c r="N3190" i="9"/>
  <c r="N3191" i="9"/>
  <c r="N3192" i="9"/>
  <c r="N3193" i="9"/>
  <c r="N3194" i="9"/>
  <c r="N3195" i="9"/>
  <c r="N3196" i="9"/>
  <c r="N3197" i="9"/>
  <c r="N3198" i="9"/>
  <c r="N3199" i="9"/>
  <c r="N3200" i="9"/>
  <c r="N3201" i="9"/>
  <c r="N3202" i="9"/>
  <c r="N3203" i="9"/>
  <c r="N3204" i="9"/>
  <c r="N3205" i="9"/>
  <c r="N3206" i="9"/>
  <c r="N3207" i="9"/>
  <c r="N3208" i="9"/>
  <c r="N3209" i="9"/>
  <c r="N3210" i="9"/>
  <c r="N3211" i="9"/>
  <c r="N3212" i="9"/>
  <c r="N3213" i="9"/>
  <c r="N3214" i="9"/>
  <c r="N3215" i="9"/>
  <c r="N3216" i="9"/>
  <c r="N3217" i="9"/>
  <c r="N3218" i="9"/>
  <c r="N3219" i="9"/>
  <c r="N3220" i="9"/>
  <c r="N3221" i="9"/>
  <c r="N3222" i="9"/>
  <c r="N3223" i="9"/>
  <c r="N3224" i="9"/>
  <c r="N3225" i="9"/>
  <c r="N3226" i="9"/>
  <c r="N3227" i="9"/>
  <c r="N3228" i="9"/>
  <c r="N3229" i="9"/>
  <c r="N3230" i="9"/>
  <c r="N3231" i="9"/>
  <c r="N3232" i="9"/>
  <c r="N3233" i="9"/>
  <c r="N3234" i="9"/>
  <c r="N3235" i="9"/>
  <c r="N3236" i="9"/>
  <c r="N3237" i="9"/>
  <c r="N3238" i="9"/>
  <c r="N3239" i="9"/>
  <c r="N3240" i="9"/>
  <c r="N3241" i="9"/>
  <c r="N3242" i="9"/>
  <c r="N3243" i="9"/>
  <c r="N3244" i="9"/>
  <c r="N3245" i="9"/>
  <c r="N3246" i="9"/>
  <c r="N3247" i="9"/>
  <c r="N3248" i="9"/>
  <c r="N3249" i="9"/>
  <c r="N3250" i="9"/>
  <c r="N3251" i="9"/>
  <c r="N3252" i="9"/>
  <c r="N3253" i="9"/>
  <c r="N3254" i="9"/>
  <c r="N3255" i="9"/>
  <c r="N3256" i="9"/>
  <c r="N3257" i="9"/>
  <c r="N3258" i="9"/>
  <c r="N3259" i="9"/>
  <c r="N3260" i="9"/>
  <c r="N3261" i="9"/>
  <c r="N3262" i="9"/>
  <c r="N3263" i="9"/>
  <c r="N3264" i="9"/>
  <c r="N3265" i="9"/>
  <c r="N3266" i="9"/>
  <c r="N3267" i="9"/>
  <c r="N3268" i="9"/>
  <c r="N3269" i="9"/>
  <c r="N3270" i="9"/>
  <c r="N3271" i="9"/>
  <c r="N3272" i="9"/>
  <c r="N3273" i="9"/>
  <c r="N3274" i="9"/>
  <c r="N3275" i="9"/>
  <c r="N3276" i="9"/>
  <c r="N3277" i="9"/>
  <c r="N3278" i="9"/>
  <c r="N3279" i="9"/>
  <c r="N3280" i="9"/>
  <c r="N3281" i="9"/>
  <c r="N3282" i="9"/>
  <c r="N3283" i="9"/>
  <c r="N3284" i="9"/>
  <c r="N3285" i="9"/>
  <c r="N3286" i="9"/>
  <c r="N3287" i="9"/>
  <c r="N3288" i="9"/>
  <c r="N3289" i="9"/>
  <c r="N3290" i="9"/>
  <c r="N3291" i="9"/>
  <c r="N3292" i="9"/>
  <c r="N3293" i="9"/>
  <c r="N3294" i="9"/>
  <c r="N3295" i="9"/>
  <c r="N3296" i="9"/>
  <c r="N3297" i="9"/>
  <c r="N3298" i="9"/>
  <c r="N3299" i="9"/>
  <c r="N3300" i="9"/>
  <c r="N3301" i="9"/>
  <c r="N3302" i="9"/>
  <c r="N3303" i="9"/>
  <c r="N3304" i="9"/>
  <c r="N3305" i="9"/>
  <c r="N3306" i="9"/>
  <c r="N3307" i="9"/>
  <c r="N3308" i="9"/>
  <c r="N3309" i="9"/>
  <c r="N3310" i="9"/>
  <c r="N3311" i="9"/>
  <c r="N3312" i="9"/>
  <c r="N3313" i="9"/>
  <c r="N3314" i="9"/>
  <c r="N3315" i="9"/>
  <c r="N3316" i="9"/>
  <c r="N3317" i="9"/>
  <c r="N3318" i="9"/>
  <c r="N3319" i="9"/>
  <c r="N3320" i="9"/>
  <c r="N3321" i="9"/>
  <c r="N3322" i="9"/>
  <c r="N3323" i="9"/>
  <c r="N3324" i="9"/>
  <c r="N3325" i="9"/>
  <c r="N3326" i="9"/>
  <c r="N3327" i="9"/>
  <c r="N3328" i="9"/>
  <c r="N3329" i="9"/>
  <c r="N3330" i="9"/>
  <c r="N3331" i="9"/>
  <c r="N3332" i="9"/>
  <c r="N3333" i="9"/>
  <c r="N3334" i="9"/>
  <c r="N3335" i="9"/>
  <c r="N3336" i="9"/>
  <c r="N3337" i="9"/>
  <c r="N3338" i="9"/>
  <c r="N3339" i="9"/>
  <c r="N3340" i="9"/>
  <c r="N3341" i="9"/>
  <c r="N3342" i="9"/>
  <c r="N3343" i="9"/>
  <c r="N3344" i="9"/>
  <c r="N3345" i="9"/>
  <c r="N3346" i="9"/>
  <c r="N3347" i="9"/>
  <c r="N3348" i="9"/>
  <c r="N3349" i="9"/>
  <c r="N3350" i="9"/>
  <c r="N3351" i="9"/>
  <c r="N3352" i="9"/>
  <c r="N3353" i="9"/>
  <c r="N3354" i="9"/>
  <c r="N3355" i="9"/>
  <c r="N3356" i="9"/>
  <c r="N3357" i="9"/>
  <c r="N3358" i="9"/>
  <c r="N3359" i="9"/>
  <c r="N3360" i="9"/>
  <c r="N3361" i="9"/>
  <c r="N3362" i="9"/>
  <c r="N3363" i="9"/>
  <c r="N3364" i="9"/>
  <c r="N3365" i="9"/>
  <c r="N3366" i="9"/>
  <c r="N3367" i="9"/>
  <c r="N3368" i="9"/>
  <c r="N3369" i="9"/>
  <c r="N3370" i="9"/>
  <c r="N3371" i="9"/>
  <c r="N3372" i="9"/>
  <c r="N3373" i="9"/>
  <c r="N3374" i="9"/>
  <c r="N3375" i="9"/>
  <c r="N3376" i="9"/>
  <c r="N3377" i="9"/>
  <c r="N3378" i="9"/>
  <c r="N3379" i="9"/>
  <c r="N3380" i="9"/>
  <c r="N3381" i="9"/>
  <c r="N3382" i="9"/>
  <c r="N3383" i="9"/>
  <c r="N3384" i="9"/>
  <c r="N3385" i="9"/>
  <c r="N3386" i="9"/>
  <c r="N3387" i="9"/>
  <c r="N3388" i="9"/>
  <c r="N3389" i="9"/>
  <c r="N3390" i="9"/>
  <c r="N3391" i="9"/>
  <c r="N3392" i="9"/>
  <c r="N3393" i="9"/>
  <c r="N3394" i="9"/>
  <c r="N3395" i="9"/>
  <c r="N3396" i="9"/>
  <c r="N3397" i="9"/>
  <c r="N3398" i="9"/>
  <c r="N3399" i="9"/>
  <c r="N3400" i="9"/>
  <c r="N3401" i="9"/>
  <c r="N3402" i="9"/>
  <c r="N3403" i="9"/>
  <c r="N3404" i="9"/>
  <c r="N3405" i="9"/>
  <c r="N3406" i="9"/>
  <c r="N3407" i="9"/>
  <c r="N3408" i="9"/>
  <c r="N3409" i="9"/>
  <c r="N3410" i="9"/>
  <c r="N3411" i="9"/>
  <c r="N3412" i="9"/>
  <c r="N3413" i="9"/>
  <c r="N3414" i="9"/>
  <c r="N3415" i="9"/>
  <c r="N3416" i="9"/>
  <c r="N3417" i="9"/>
  <c r="N3418" i="9"/>
  <c r="N3419" i="9"/>
  <c r="N3420" i="9"/>
  <c r="N3421" i="9"/>
  <c r="N3422" i="9"/>
  <c r="N3423" i="9"/>
  <c r="N3424" i="9"/>
  <c r="N3425" i="9"/>
  <c r="N3426" i="9"/>
  <c r="N3427" i="9"/>
  <c r="N3428" i="9"/>
  <c r="N3429" i="9"/>
  <c r="N3430" i="9"/>
  <c r="N3431" i="9"/>
  <c r="N3432" i="9"/>
  <c r="N3433" i="9"/>
  <c r="N3434" i="9"/>
  <c r="N3435" i="9"/>
  <c r="N3436" i="9"/>
  <c r="N3437" i="9"/>
  <c r="N3438" i="9"/>
  <c r="N3439" i="9"/>
  <c r="N3440" i="9"/>
  <c r="N3441" i="9"/>
  <c r="N3442" i="9"/>
  <c r="N3443" i="9"/>
  <c r="N3444" i="9"/>
  <c r="N3445" i="9"/>
  <c r="N3446" i="9"/>
  <c r="N3447" i="9"/>
  <c r="N3448" i="9"/>
  <c r="N3449" i="9"/>
  <c r="N3450" i="9"/>
  <c r="N3451" i="9"/>
  <c r="N3452" i="9"/>
  <c r="N3453" i="9"/>
  <c r="N3454" i="9"/>
  <c r="N3455" i="9"/>
  <c r="N3456" i="9"/>
  <c r="N3457" i="9"/>
  <c r="N3458" i="9"/>
  <c r="N3459" i="9"/>
  <c r="N3460" i="9"/>
  <c r="N3461" i="9"/>
  <c r="N3462" i="9"/>
  <c r="N3463" i="9"/>
  <c r="N3464" i="9"/>
  <c r="N3465" i="9"/>
  <c r="N3466" i="9"/>
  <c r="N3467" i="9"/>
  <c r="N3468" i="9"/>
  <c r="N3469" i="9"/>
  <c r="N3470" i="9"/>
  <c r="N3471" i="9"/>
  <c r="N3472" i="9"/>
  <c r="N3473" i="9"/>
  <c r="N3474" i="9"/>
  <c r="N3475" i="9"/>
  <c r="N3476" i="9"/>
  <c r="N3477" i="9"/>
  <c r="N3478" i="9"/>
  <c r="N3479" i="9"/>
  <c r="N3480" i="9"/>
  <c r="N3481" i="9"/>
  <c r="N3482" i="9"/>
  <c r="N3483" i="9"/>
  <c r="N3484" i="9"/>
  <c r="N3485" i="9"/>
  <c r="N3486" i="9"/>
  <c r="N3487" i="9"/>
  <c r="N3488" i="9"/>
  <c r="N3489" i="9"/>
  <c r="N3490" i="9"/>
  <c r="N3491" i="9"/>
  <c r="N3492" i="9"/>
  <c r="N3493" i="9"/>
  <c r="N3494" i="9"/>
  <c r="N3495" i="9"/>
  <c r="N3496" i="9"/>
  <c r="N3497" i="9"/>
  <c r="N3498" i="9"/>
  <c r="N3499" i="9"/>
  <c r="N3500" i="9"/>
  <c r="N3501" i="9"/>
  <c r="N3502" i="9"/>
  <c r="N3503" i="9"/>
  <c r="N3504" i="9"/>
  <c r="N3505" i="9"/>
  <c r="N3506" i="9"/>
  <c r="N3507" i="9"/>
  <c r="N3508" i="9"/>
  <c r="N3509" i="9"/>
  <c r="N3510" i="9"/>
  <c r="N3511" i="9"/>
  <c r="N3512" i="9"/>
  <c r="N3513" i="9"/>
  <c r="N3514" i="9"/>
  <c r="N3515" i="9"/>
  <c r="N3516" i="9"/>
  <c r="N3517" i="9"/>
  <c r="N3518" i="9"/>
  <c r="N3519" i="9"/>
  <c r="N3520" i="9"/>
  <c r="N3521" i="9"/>
  <c r="N3522" i="9"/>
  <c r="N3523" i="9"/>
  <c r="N3524" i="9"/>
  <c r="N3525" i="9"/>
  <c r="N3526" i="9"/>
  <c r="N3527" i="9"/>
  <c r="N3528" i="9"/>
  <c r="N3529" i="9"/>
  <c r="N3530" i="9"/>
  <c r="N3531" i="9"/>
  <c r="N3532" i="9"/>
  <c r="N3533" i="9"/>
  <c r="N3534" i="9"/>
  <c r="N3535" i="9"/>
  <c r="N3536" i="9"/>
  <c r="N3537" i="9"/>
  <c r="N3538" i="9"/>
  <c r="N3539" i="9"/>
  <c r="N3540" i="9"/>
  <c r="N3541" i="9"/>
  <c r="N3542" i="9"/>
  <c r="N3543" i="9"/>
  <c r="N3544" i="9"/>
  <c r="N3545" i="9"/>
  <c r="N3546" i="9"/>
  <c r="N3547" i="9"/>
  <c r="N3548" i="9"/>
  <c r="N3549" i="9"/>
  <c r="N3550" i="9"/>
  <c r="N3551" i="9"/>
  <c r="N3552" i="9"/>
  <c r="N3553" i="9"/>
  <c r="N3554" i="9"/>
  <c r="N3555" i="9"/>
  <c r="N3556" i="9"/>
  <c r="N3557" i="9"/>
  <c r="N3558" i="9"/>
  <c r="N3559" i="9"/>
  <c r="N3560" i="9"/>
  <c r="N3561" i="9"/>
  <c r="N3562" i="9"/>
  <c r="N3563" i="9"/>
  <c r="N3564" i="9"/>
  <c r="N3565" i="9"/>
  <c r="N3566" i="9"/>
  <c r="N3567" i="9"/>
  <c r="N3568" i="9"/>
  <c r="N3569" i="9"/>
  <c r="N3570" i="9"/>
  <c r="N3571" i="9"/>
  <c r="N3572" i="9"/>
  <c r="N3573" i="9"/>
  <c r="N3574" i="9"/>
  <c r="N3575" i="9"/>
  <c r="N3576" i="9"/>
  <c r="N3577" i="9"/>
  <c r="N3578" i="9"/>
  <c r="N3579" i="9"/>
  <c r="N3580" i="9"/>
  <c r="N3581" i="9"/>
  <c r="N3582" i="9"/>
  <c r="N3583" i="9"/>
  <c r="N3584" i="9"/>
  <c r="N3585" i="9"/>
  <c r="N3586" i="9"/>
  <c r="N3587" i="9"/>
  <c r="N3588" i="9"/>
  <c r="N3589" i="9"/>
  <c r="N3590" i="9"/>
  <c r="N3591" i="9"/>
  <c r="N3592" i="9"/>
  <c r="N3593" i="9"/>
  <c r="N3594" i="9"/>
  <c r="N3595" i="9"/>
  <c r="N3596" i="9"/>
  <c r="N3597" i="9"/>
  <c r="N3598" i="9"/>
  <c r="N3599" i="9"/>
  <c r="N3600" i="9"/>
  <c r="N3601" i="9"/>
  <c r="N3602" i="9"/>
  <c r="N3603" i="9"/>
  <c r="N3604" i="9"/>
  <c r="N3605" i="9"/>
  <c r="N3606" i="9"/>
  <c r="N3607" i="9"/>
  <c r="N3608" i="9"/>
  <c r="N3609" i="9"/>
  <c r="N3610" i="9"/>
  <c r="N3611" i="9"/>
  <c r="N3612" i="9"/>
  <c r="N3613" i="9"/>
  <c r="N3614" i="9"/>
  <c r="N3615" i="9"/>
  <c r="N3616" i="9"/>
  <c r="N3617" i="9"/>
  <c r="N3618" i="9"/>
  <c r="N3619" i="9"/>
  <c r="N3620" i="9"/>
  <c r="N3621" i="9"/>
  <c r="N3622" i="9"/>
  <c r="N3623" i="9"/>
  <c r="N3624" i="9"/>
  <c r="N3625" i="9"/>
  <c r="N3626" i="9"/>
  <c r="N3627" i="9"/>
  <c r="N3628" i="9"/>
  <c r="N3629" i="9"/>
  <c r="N3630" i="9"/>
  <c r="N3631" i="9"/>
  <c r="N3632" i="9"/>
  <c r="N3633" i="9"/>
  <c r="N3634" i="9"/>
  <c r="N3635" i="9"/>
  <c r="N3636" i="9"/>
  <c r="N3637" i="9"/>
  <c r="N3638" i="9"/>
  <c r="N3639" i="9"/>
  <c r="N3640" i="9"/>
  <c r="N3641" i="9"/>
  <c r="N3642" i="9"/>
  <c r="N3643" i="9"/>
  <c r="N3644" i="9"/>
  <c r="N3645" i="9"/>
  <c r="N3646" i="9"/>
  <c r="N3647" i="9"/>
  <c r="N3648" i="9"/>
  <c r="N3649" i="9"/>
  <c r="N3650" i="9"/>
  <c r="N3651" i="9"/>
  <c r="N3652" i="9"/>
  <c r="N3653" i="9"/>
  <c r="N3654" i="9"/>
  <c r="N3655" i="9"/>
  <c r="N3656" i="9"/>
  <c r="N3657" i="9"/>
  <c r="N3658" i="9"/>
  <c r="N3659" i="9"/>
  <c r="N3660" i="9"/>
  <c r="N3661" i="9"/>
  <c r="N3662" i="9"/>
  <c r="N3663" i="9"/>
  <c r="N3664" i="9"/>
  <c r="N3665" i="9"/>
  <c r="N3666" i="9"/>
  <c r="N3667" i="9"/>
  <c r="N3668" i="9"/>
  <c r="N3669" i="9"/>
  <c r="N3670" i="9"/>
  <c r="N3671" i="9"/>
  <c r="N3672" i="9"/>
  <c r="N3673" i="9"/>
  <c r="N3674" i="9"/>
  <c r="N3675" i="9"/>
  <c r="N3676" i="9"/>
  <c r="N3677" i="9"/>
  <c r="N3678" i="9"/>
  <c r="N3679" i="9"/>
  <c r="N3680" i="9"/>
  <c r="N3681" i="9"/>
  <c r="N3682" i="9"/>
  <c r="N3683" i="9"/>
  <c r="N3684" i="9"/>
  <c r="N3685" i="9"/>
  <c r="N3686" i="9"/>
  <c r="N3687" i="9"/>
  <c r="N3688" i="9"/>
  <c r="N3689" i="9"/>
  <c r="N3690" i="9"/>
  <c r="N3691" i="9"/>
  <c r="N3692" i="9"/>
  <c r="N3693" i="9"/>
  <c r="N3694" i="9"/>
  <c r="N3695" i="9"/>
  <c r="N3696" i="9"/>
  <c r="N3697" i="9"/>
  <c r="N3698" i="9"/>
  <c r="N3699" i="9"/>
  <c r="N3700" i="9"/>
  <c r="N3701" i="9"/>
  <c r="N3702" i="9"/>
  <c r="N3703" i="9"/>
  <c r="N3704" i="9"/>
  <c r="N3705" i="9"/>
  <c r="N3706" i="9"/>
  <c r="N3707" i="9"/>
  <c r="N3708" i="9"/>
  <c r="N3709" i="9"/>
  <c r="N3710" i="9"/>
  <c r="N3711" i="9"/>
  <c r="N3712" i="9"/>
  <c r="N3713" i="9"/>
  <c r="N3714" i="9"/>
  <c r="N3715" i="9"/>
  <c r="N3716" i="9"/>
  <c r="N3717" i="9"/>
  <c r="N3718" i="9"/>
  <c r="N3719" i="9"/>
  <c r="N3720" i="9"/>
  <c r="N3721" i="9"/>
  <c r="N3722" i="9"/>
  <c r="N3723" i="9"/>
  <c r="N3724" i="9"/>
  <c r="N3725" i="9"/>
  <c r="N3726" i="9"/>
  <c r="N3727" i="9"/>
  <c r="N3728" i="9"/>
  <c r="N3729" i="9"/>
  <c r="N3730" i="9"/>
  <c r="N3731" i="9"/>
  <c r="N3732" i="9"/>
  <c r="N3733" i="9"/>
  <c r="N3734" i="9"/>
  <c r="N3735" i="9"/>
  <c r="N3736" i="9"/>
  <c r="N3737" i="9"/>
  <c r="N3738" i="9"/>
  <c r="N3739" i="9"/>
  <c r="N3740" i="9"/>
  <c r="N3741" i="9"/>
  <c r="N3742" i="9"/>
  <c r="N3743" i="9"/>
  <c r="N3744" i="9"/>
  <c r="N3745" i="9"/>
  <c r="N3746" i="9"/>
  <c r="N3747" i="9"/>
  <c r="N3748" i="9"/>
  <c r="N3749" i="9"/>
  <c r="N3750" i="9"/>
  <c r="N3751" i="9"/>
  <c r="N3752" i="9"/>
  <c r="N3753" i="9"/>
  <c r="N3754" i="9"/>
  <c r="N3755" i="9"/>
  <c r="N3756" i="9"/>
  <c r="N3757" i="9"/>
  <c r="N3758" i="9"/>
  <c r="N3759" i="9"/>
  <c r="N3760" i="9"/>
  <c r="N3761" i="9"/>
  <c r="N3762" i="9"/>
  <c r="N3763" i="9"/>
  <c r="N3764" i="9"/>
  <c r="N3765" i="9"/>
  <c r="N3766" i="9"/>
  <c r="N3767" i="9"/>
  <c r="N3768" i="9"/>
  <c r="N3769" i="9"/>
  <c r="N3770" i="9"/>
  <c r="N3771" i="9"/>
  <c r="N3772" i="9"/>
  <c r="N3773" i="9"/>
  <c r="N3774" i="9"/>
  <c r="N3775" i="9"/>
  <c r="N3776" i="9"/>
  <c r="N3777" i="9"/>
  <c r="N3778" i="9"/>
  <c r="N3779" i="9"/>
  <c r="N3780" i="9"/>
  <c r="N3781" i="9"/>
  <c r="N3782" i="9"/>
  <c r="N3783" i="9"/>
  <c r="N3784" i="9"/>
  <c r="N3785" i="9"/>
  <c r="N3786" i="9"/>
  <c r="N3787" i="9"/>
  <c r="N3788" i="9"/>
  <c r="N3789" i="9"/>
  <c r="N3790" i="9"/>
  <c r="N3791" i="9"/>
  <c r="N3792" i="9"/>
  <c r="N3793" i="9"/>
  <c r="N3794" i="9"/>
  <c r="N3795" i="9"/>
  <c r="N3796" i="9"/>
  <c r="N3797" i="9"/>
  <c r="N3798" i="9"/>
  <c r="N3799" i="9"/>
  <c r="N3800" i="9"/>
  <c r="N3801" i="9"/>
  <c r="N3802" i="9"/>
  <c r="N3803" i="9"/>
  <c r="N3804" i="9"/>
  <c r="N3805" i="9"/>
  <c r="N3806" i="9"/>
  <c r="N3807" i="9"/>
  <c r="N3808" i="9"/>
  <c r="N3809" i="9"/>
  <c r="N3810" i="9"/>
  <c r="N3811" i="9"/>
  <c r="N3812" i="9"/>
  <c r="N3813" i="9"/>
  <c r="N3814" i="9"/>
  <c r="N3815" i="9"/>
  <c r="N3816" i="9"/>
  <c r="N3817" i="9"/>
  <c r="N3818" i="9"/>
  <c r="N3819" i="9"/>
  <c r="N3820" i="9"/>
  <c r="N3821" i="9"/>
  <c r="N3822" i="9"/>
  <c r="N3823" i="9"/>
  <c r="N3824" i="9"/>
  <c r="N3825" i="9"/>
  <c r="N3826" i="9"/>
  <c r="N3827" i="9"/>
  <c r="N3828" i="9"/>
  <c r="N3829" i="9"/>
  <c r="N3830" i="9"/>
  <c r="N3831" i="9"/>
  <c r="N3832" i="9"/>
  <c r="N3833" i="9"/>
  <c r="N3834" i="9"/>
  <c r="N3835" i="9"/>
  <c r="N3836" i="9"/>
  <c r="N3837" i="9"/>
  <c r="N3838" i="9"/>
  <c r="N3839" i="9"/>
  <c r="N3840" i="9"/>
  <c r="N3841" i="9"/>
  <c r="N3842" i="9"/>
  <c r="N3843" i="9"/>
  <c r="N3844" i="9"/>
  <c r="N3845" i="9"/>
  <c r="N3846" i="9"/>
  <c r="N3847" i="9"/>
  <c r="N3848" i="9"/>
  <c r="N3849" i="9"/>
  <c r="N3850" i="9"/>
  <c r="N3851" i="9"/>
  <c r="N3852" i="9"/>
  <c r="N3853" i="9"/>
  <c r="N3854" i="9"/>
  <c r="N3855" i="9"/>
  <c r="N3856" i="9"/>
  <c r="N3857" i="9"/>
  <c r="N3858" i="9"/>
  <c r="N3859" i="9"/>
  <c r="N3860" i="9"/>
  <c r="N3861" i="9"/>
  <c r="N3862" i="9"/>
  <c r="N3863" i="9"/>
  <c r="N3864" i="9"/>
  <c r="N3865" i="9"/>
  <c r="N3866" i="9"/>
  <c r="N3867" i="9"/>
  <c r="N3868" i="9"/>
  <c r="N3869" i="9"/>
  <c r="N3870" i="9"/>
  <c r="N3871" i="9"/>
  <c r="N3872" i="9"/>
  <c r="N3873" i="9"/>
  <c r="N3874" i="9"/>
  <c r="N3875" i="9"/>
  <c r="N3876" i="9"/>
  <c r="N3877" i="9"/>
  <c r="N3878" i="9"/>
  <c r="N3879" i="9"/>
  <c r="N3880" i="9"/>
  <c r="N3881" i="9"/>
  <c r="N3882" i="9"/>
  <c r="N3883" i="9"/>
  <c r="N3884" i="9"/>
  <c r="N3885" i="9"/>
  <c r="N3886" i="9"/>
  <c r="N3887" i="9"/>
  <c r="N3888" i="9"/>
  <c r="N3889" i="9"/>
  <c r="N3890" i="9"/>
  <c r="N3891" i="9"/>
  <c r="N3892" i="9"/>
  <c r="N3893" i="9"/>
  <c r="N3894" i="9"/>
  <c r="N3895" i="9"/>
  <c r="N3896" i="9"/>
  <c r="N3897" i="9"/>
  <c r="N3898" i="9"/>
  <c r="N3899" i="9"/>
  <c r="N3900" i="9"/>
  <c r="N3901" i="9"/>
  <c r="N3902" i="9"/>
  <c r="N3903" i="9"/>
  <c r="N3904" i="9"/>
  <c r="N3905" i="9"/>
  <c r="N3906" i="9"/>
  <c r="N3907" i="9"/>
  <c r="N3908" i="9"/>
  <c r="N3909" i="9"/>
  <c r="N3910" i="9"/>
  <c r="N3911" i="9"/>
  <c r="N3912" i="9"/>
  <c r="N3913" i="9"/>
  <c r="N3914" i="9"/>
  <c r="N3915" i="9"/>
  <c r="N3916" i="9"/>
  <c r="N3917" i="9"/>
  <c r="N3918" i="9"/>
  <c r="N3919" i="9"/>
  <c r="N3920" i="9"/>
  <c r="N3921" i="9"/>
  <c r="N3922" i="9"/>
  <c r="N3923" i="9"/>
  <c r="N3924" i="9"/>
  <c r="N3925" i="9"/>
  <c r="N3926" i="9"/>
  <c r="N3927" i="9"/>
  <c r="N3928" i="9"/>
  <c r="N3929" i="9"/>
  <c r="N3930" i="9"/>
  <c r="N3931" i="9"/>
  <c r="N3932" i="9"/>
  <c r="N3933" i="9"/>
  <c r="N3934" i="9"/>
  <c r="N3935" i="9"/>
  <c r="N3936" i="9"/>
  <c r="N3937" i="9"/>
  <c r="N3938" i="9"/>
  <c r="N3939" i="9"/>
  <c r="N3940" i="9"/>
  <c r="N3941" i="9"/>
  <c r="N3942" i="9"/>
  <c r="N3943" i="9"/>
  <c r="N3944" i="9"/>
  <c r="N3945" i="9"/>
  <c r="N3946" i="9"/>
  <c r="N3947" i="9"/>
  <c r="N3948" i="9"/>
  <c r="N3949" i="9"/>
  <c r="N3950" i="9"/>
  <c r="N3951" i="9"/>
  <c r="N3952" i="9"/>
  <c r="N3953" i="9"/>
  <c r="N3954" i="9"/>
  <c r="N3955" i="9"/>
  <c r="N3956" i="9"/>
  <c r="N3957" i="9"/>
  <c r="N3958" i="9"/>
  <c r="N3959" i="9"/>
  <c r="N3960" i="9"/>
  <c r="N3961" i="9"/>
  <c r="N3962" i="9"/>
  <c r="N3963" i="9"/>
  <c r="N3964" i="9"/>
  <c r="N3965" i="9"/>
  <c r="N3966" i="9"/>
  <c r="N3967" i="9"/>
  <c r="N3968" i="9"/>
  <c r="N3969" i="9"/>
  <c r="N3970" i="9"/>
  <c r="N3971" i="9"/>
  <c r="N3972" i="9"/>
  <c r="N3973" i="9"/>
  <c r="N3974" i="9"/>
  <c r="N3975" i="9"/>
  <c r="N3976" i="9"/>
  <c r="N3977" i="9"/>
  <c r="N3978" i="9"/>
  <c r="N3979" i="9"/>
  <c r="N3980" i="9"/>
  <c r="N3981" i="9"/>
  <c r="N3982" i="9"/>
  <c r="N3983" i="9"/>
  <c r="N3984" i="9"/>
  <c r="N3985" i="9"/>
  <c r="N3986" i="9"/>
  <c r="N3987" i="9"/>
  <c r="N3988" i="9"/>
  <c r="N3989" i="9"/>
  <c r="N3990" i="9"/>
  <c r="N3991" i="9"/>
  <c r="N3992" i="9"/>
  <c r="N3993" i="9"/>
  <c r="N3994" i="9"/>
  <c r="N3995" i="9"/>
  <c r="N3996" i="9"/>
  <c r="N3997" i="9"/>
  <c r="N3998" i="9"/>
  <c r="N3999" i="9"/>
  <c r="N4000" i="9"/>
  <c r="N4001" i="9"/>
  <c r="N4002" i="9"/>
  <c r="N4003" i="9"/>
  <c r="N4004" i="9"/>
  <c r="N4005" i="9"/>
  <c r="N4006" i="9"/>
  <c r="N4007" i="9"/>
  <c r="N4008" i="9"/>
  <c r="N4009" i="9"/>
  <c r="N4010" i="9"/>
  <c r="N4011" i="9"/>
  <c r="N4012" i="9"/>
  <c r="N4013" i="9"/>
  <c r="N4014" i="9"/>
  <c r="N4015" i="9"/>
  <c r="N4016" i="9"/>
  <c r="N4017" i="9"/>
  <c r="N4018" i="9"/>
  <c r="N4019" i="9"/>
  <c r="N4020" i="9"/>
  <c r="N4021" i="9"/>
  <c r="N4022" i="9"/>
  <c r="N4023" i="9"/>
  <c r="N4024" i="9"/>
  <c r="N4025" i="9"/>
  <c r="N4026" i="9"/>
  <c r="N4027" i="9"/>
  <c r="N4028" i="9"/>
  <c r="N4029" i="9"/>
  <c r="N4030" i="9"/>
  <c r="N4031" i="9"/>
  <c r="N4032" i="9"/>
  <c r="N4033" i="9"/>
  <c r="N4034" i="9"/>
  <c r="N4035" i="9"/>
  <c r="N4036" i="9"/>
  <c r="N4037" i="9"/>
  <c r="N4038" i="9"/>
  <c r="N4039" i="9"/>
  <c r="N4040" i="9"/>
  <c r="N4041" i="9"/>
  <c r="N4042" i="9"/>
  <c r="N4043" i="9"/>
  <c r="N4044" i="9"/>
  <c r="N4045" i="9"/>
  <c r="N4046" i="9"/>
  <c r="N4047" i="9"/>
  <c r="N4048" i="9"/>
  <c r="N4049" i="9"/>
  <c r="N4050" i="9"/>
  <c r="N4051" i="9"/>
  <c r="N4052" i="9"/>
  <c r="N4053" i="9"/>
  <c r="N4054" i="9"/>
  <c r="N4055" i="9"/>
  <c r="N4056" i="9"/>
  <c r="N4057" i="9"/>
  <c r="N4058" i="9"/>
  <c r="N4059" i="9"/>
  <c r="N4060" i="9"/>
  <c r="N4061" i="9"/>
  <c r="N4062" i="9"/>
  <c r="N4063" i="9"/>
  <c r="N4064" i="9"/>
  <c r="N4065" i="9"/>
  <c r="N4066" i="9"/>
  <c r="N4067" i="9"/>
  <c r="N4068" i="9"/>
  <c r="N4069" i="9"/>
  <c r="N4070" i="9"/>
  <c r="N4071" i="9"/>
  <c r="N4072" i="9"/>
  <c r="N4073" i="9"/>
  <c r="N4074" i="9"/>
  <c r="N4075" i="9"/>
  <c r="N4076" i="9"/>
  <c r="N4077" i="9"/>
  <c r="N4078" i="9"/>
  <c r="N4079" i="9"/>
  <c r="N4080" i="9"/>
  <c r="N4081" i="9"/>
  <c r="N4082" i="9"/>
  <c r="N4083" i="9"/>
  <c r="N4084" i="9"/>
  <c r="N4085" i="9"/>
  <c r="N4086" i="9"/>
  <c r="N4087" i="9"/>
  <c r="N4088" i="9"/>
  <c r="N4089" i="9"/>
  <c r="N4090" i="9"/>
  <c r="N4091" i="9"/>
  <c r="N4092" i="9"/>
  <c r="N4093" i="9"/>
  <c r="N4094" i="9"/>
  <c r="N4095" i="9"/>
  <c r="N4096" i="9"/>
  <c r="N4097" i="9"/>
  <c r="N4098" i="9"/>
  <c r="N4099" i="9"/>
  <c r="N4100" i="9"/>
  <c r="N4101" i="9"/>
  <c r="N4102" i="9"/>
  <c r="N4103" i="9"/>
  <c r="N4104" i="9"/>
  <c r="N4105" i="9"/>
  <c r="N4106" i="9"/>
  <c r="N4107" i="9"/>
  <c r="N4108" i="9"/>
  <c r="N4109" i="9"/>
  <c r="N4110" i="9"/>
  <c r="N4111" i="9"/>
  <c r="N4112" i="9"/>
  <c r="N4113" i="9"/>
  <c r="N4114" i="9"/>
  <c r="N4115" i="9"/>
  <c r="N4116" i="9"/>
  <c r="N4117" i="9"/>
  <c r="N4118" i="9"/>
  <c r="N4119" i="9"/>
  <c r="N4120" i="9"/>
  <c r="N4121" i="9"/>
  <c r="N4122" i="9"/>
  <c r="N4123" i="9"/>
  <c r="N4124" i="9"/>
  <c r="N4125" i="9"/>
  <c r="N4126" i="9"/>
  <c r="N4127" i="9"/>
  <c r="N4128" i="9"/>
  <c r="N4129" i="9"/>
  <c r="N4130" i="9"/>
  <c r="N4131" i="9"/>
  <c r="N4132" i="9"/>
  <c r="N4133" i="9"/>
  <c r="N4134" i="9"/>
  <c r="N4135" i="9"/>
  <c r="N4136" i="9"/>
  <c r="N4137" i="9"/>
  <c r="N4138" i="9"/>
  <c r="N4139" i="9"/>
  <c r="N4140" i="9"/>
  <c r="N4141" i="9"/>
  <c r="N4142" i="9"/>
  <c r="N4143" i="9"/>
  <c r="N4144" i="9"/>
  <c r="N4145" i="9"/>
  <c r="N4146" i="9"/>
  <c r="N4147" i="9"/>
  <c r="N4148" i="9"/>
  <c r="N4149" i="9"/>
  <c r="N4150" i="9"/>
  <c r="N4151" i="9"/>
  <c r="N4152" i="9"/>
  <c r="N4153" i="9"/>
  <c r="N4154" i="9"/>
  <c r="N4155" i="9"/>
  <c r="N4156" i="9"/>
  <c r="N4157" i="9"/>
  <c r="N4158" i="9"/>
  <c r="N4159" i="9"/>
  <c r="N4160" i="9"/>
  <c r="N4161" i="9"/>
  <c r="N4162" i="9"/>
  <c r="N4163" i="9"/>
  <c r="N4164" i="9"/>
  <c r="N4165" i="9"/>
  <c r="N4166" i="9"/>
  <c r="N4167" i="9"/>
  <c r="N4168" i="9"/>
  <c r="N4169" i="9"/>
  <c r="N4170" i="9"/>
  <c r="N4171" i="9"/>
  <c r="N4172" i="9"/>
  <c r="N4173" i="9"/>
  <c r="N4174" i="9"/>
  <c r="N4175" i="9"/>
  <c r="N4176" i="9"/>
  <c r="N4177" i="9"/>
  <c r="N4178" i="9"/>
  <c r="N4179" i="9"/>
  <c r="N4180" i="9"/>
  <c r="N4181" i="9"/>
  <c r="N4182" i="9"/>
  <c r="N4183" i="9"/>
  <c r="N4184" i="9"/>
  <c r="N4185" i="9"/>
  <c r="N4186" i="9"/>
  <c r="N4187" i="9"/>
  <c r="N4188" i="9"/>
  <c r="N4189" i="9"/>
  <c r="N4190" i="9"/>
  <c r="N4191" i="9"/>
  <c r="N4192" i="9"/>
  <c r="N4193" i="9"/>
  <c r="N4194" i="9"/>
  <c r="N4195" i="9"/>
  <c r="N4196" i="9"/>
  <c r="N4197" i="9"/>
  <c r="N4198" i="9"/>
  <c r="N4199" i="9"/>
  <c r="N4200" i="9"/>
  <c r="N4201" i="9"/>
  <c r="N4202" i="9"/>
  <c r="N4203" i="9"/>
  <c r="N4204" i="9"/>
  <c r="N4205" i="9"/>
  <c r="N4206" i="9"/>
  <c r="N4207" i="9"/>
  <c r="N4208" i="9"/>
  <c r="N4209" i="9"/>
  <c r="N4210" i="9"/>
  <c r="N4211" i="9"/>
  <c r="N4212" i="9"/>
  <c r="N4213" i="9"/>
  <c r="N4214" i="9"/>
  <c r="N4215" i="9"/>
  <c r="N4216" i="9"/>
  <c r="N4217" i="9"/>
  <c r="N4218" i="9"/>
  <c r="N4219" i="9"/>
  <c r="N4220" i="9"/>
  <c r="N4221" i="9"/>
  <c r="N4222" i="9"/>
  <c r="N4223" i="9"/>
  <c r="N4224" i="9"/>
  <c r="N4225" i="9"/>
  <c r="N4226" i="9"/>
  <c r="N4227" i="9"/>
  <c r="N4228" i="9"/>
  <c r="N4229" i="9"/>
  <c r="N4230" i="9"/>
  <c r="N4231" i="9"/>
  <c r="N4232" i="9"/>
  <c r="N4233" i="9"/>
  <c r="N4234" i="9"/>
  <c r="N4235" i="9"/>
  <c r="N4236" i="9"/>
  <c r="N4237" i="9"/>
  <c r="N4238" i="9"/>
  <c r="N4239" i="9"/>
  <c r="N4240" i="9"/>
  <c r="N4241" i="9"/>
  <c r="N4242" i="9"/>
  <c r="N4243" i="9"/>
  <c r="N4244" i="9"/>
  <c r="N4245" i="9"/>
  <c r="N4246" i="9"/>
  <c r="N4247" i="9"/>
  <c r="N4248" i="9"/>
  <c r="N4249" i="9"/>
  <c r="N4250" i="9"/>
  <c r="N4251" i="9"/>
  <c r="N4252" i="9"/>
  <c r="N4253" i="9"/>
  <c r="N4254" i="9"/>
  <c r="N4255" i="9"/>
  <c r="N4256" i="9"/>
  <c r="N4257" i="9"/>
  <c r="N4258" i="9"/>
  <c r="N4259" i="9"/>
  <c r="N4260" i="9"/>
  <c r="N4261" i="9"/>
  <c r="N4262" i="9"/>
  <c r="N4263" i="9"/>
  <c r="N4264" i="9"/>
  <c r="N4265" i="9"/>
  <c r="N4266" i="9"/>
  <c r="N4267" i="9"/>
  <c r="N4268" i="9"/>
  <c r="N4269" i="9"/>
  <c r="N4270" i="9"/>
  <c r="N4271" i="9"/>
  <c r="N4272" i="9"/>
  <c r="N4273" i="9"/>
  <c r="N4274" i="9"/>
  <c r="N4275" i="9"/>
  <c r="N4276" i="9"/>
  <c r="N4277" i="9"/>
  <c r="N4278" i="9"/>
  <c r="N4279" i="9"/>
  <c r="N4280" i="9"/>
  <c r="N4281" i="9"/>
  <c r="N4282" i="9"/>
  <c r="N4283" i="9"/>
  <c r="N4284" i="9"/>
  <c r="N4285" i="9"/>
  <c r="N4286" i="9"/>
  <c r="N4287" i="9"/>
  <c r="N4288" i="9"/>
  <c r="N4289" i="9"/>
  <c r="N4290" i="9"/>
  <c r="N4291" i="9"/>
  <c r="N4292" i="9"/>
  <c r="N4293" i="9"/>
  <c r="N4294" i="9"/>
  <c r="N4295" i="9"/>
  <c r="N4296" i="9"/>
  <c r="N4297" i="9"/>
  <c r="N4298" i="9"/>
  <c r="N4299" i="9"/>
  <c r="N4300" i="9"/>
  <c r="N4301" i="9"/>
  <c r="N4302" i="9"/>
  <c r="N4303" i="9"/>
  <c r="N4304" i="9"/>
  <c r="N4305" i="9"/>
  <c r="N4306" i="9"/>
  <c r="N4307" i="9"/>
  <c r="N4308" i="9"/>
  <c r="N4309" i="9"/>
  <c r="N4310" i="9"/>
  <c r="N4311" i="9"/>
  <c r="N4312" i="9"/>
  <c r="N4313" i="9"/>
  <c r="N4314" i="9"/>
  <c r="N4315" i="9"/>
  <c r="N4316" i="9"/>
  <c r="N4317" i="9"/>
  <c r="N4318" i="9"/>
  <c r="N4319" i="9"/>
  <c r="N4320" i="9"/>
  <c r="N4321" i="9"/>
  <c r="N4322" i="9"/>
  <c r="N4323" i="9"/>
  <c r="N4324" i="9"/>
  <c r="N4325" i="9"/>
  <c r="N4326" i="9"/>
  <c r="N4327" i="9"/>
  <c r="N4328" i="9"/>
  <c r="N4329" i="9"/>
  <c r="N4330" i="9"/>
  <c r="N4331" i="9"/>
  <c r="N4332" i="9"/>
  <c r="N4333" i="9"/>
  <c r="N4334" i="9"/>
  <c r="N4335" i="9"/>
  <c r="N4336" i="9"/>
  <c r="N4337" i="9"/>
  <c r="N4338" i="9"/>
  <c r="N4339" i="9"/>
  <c r="N4340" i="9"/>
  <c r="N4341" i="9"/>
  <c r="N4342" i="9"/>
  <c r="N4343" i="9"/>
  <c r="N4344" i="9"/>
  <c r="N4345" i="9"/>
  <c r="N4346" i="9"/>
  <c r="N4347" i="9"/>
  <c r="N4348" i="9"/>
  <c r="N4349" i="9"/>
  <c r="N4350" i="9"/>
  <c r="N4351" i="9"/>
  <c r="N4352" i="9"/>
  <c r="N4353" i="9"/>
  <c r="N4354" i="9"/>
  <c r="N4355" i="9"/>
  <c r="N4356" i="9"/>
  <c r="N4357" i="9"/>
  <c r="N4358" i="9"/>
  <c r="N4359" i="9"/>
  <c r="N4360" i="9"/>
  <c r="N4361" i="9"/>
  <c r="N4362" i="9"/>
  <c r="N4363" i="9"/>
  <c r="N4364" i="9"/>
  <c r="N4365" i="9"/>
  <c r="N4366" i="9"/>
  <c r="N4367" i="9"/>
  <c r="N4368" i="9"/>
  <c r="N4369" i="9"/>
  <c r="N4370" i="9"/>
  <c r="N4371" i="9"/>
  <c r="N4372" i="9"/>
  <c r="N4373" i="9"/>
  <c r="N4374" i="9"/>
  <c r="N4375" i="9"/>
  <c r="N4376" i="9"/>
  <c r="N4377" i="9"/>
  <c r="N4378" i="9"/>
  <c r="N4379" i="9"/>
  <c r="N4380" i="9"/>
  <c r="N4381" i="9"/>
  <c r="N4382" i="9"/>
  <c r="N4383" i="9"/>
  <c r="N4384" i="9"/>
  <c r="N4385" i="9"/>
  <c r="N4386" i="9"/>
  <c r="N4387" i="9"/>
  <c r="N4388" i="9"/>
  <c r="N4389" i="9"/>
  <c r="N4390" i="9"/>
  <c r="N4391" i="9"/>
  <c r="N4392" i="9"/>
  <c r="N4393" i="9"/>
  <c r="N4394" i="9"/>
  <c r="N4395" i="9"/>
  <c r="N4396" i="9"/>
  <c r="N4397" i="9"/>
  <c r="N4398" i="9"/>
  <c r="N4399" i="9"/>
  <c r="N4400" i="9"/>
  <c r="N4401" i="9"/>
  <c r="N4402" i="9"/>
  <c r="N4403" i="9"/>
  <c r="N4404" i="9"/>
  <c r="N4405" i="9"/>
  <c r="N4406" i="9"/>
  <c r="N4407" i="9"/>
  <c r="N4408" i="9"/>
  <c r="N4409" i="9"/>
  <c r="N4410" i="9"/>
  <c r="N4411" i="9"/>
  <c r="N4412" i="9"/>
  <c r="N4413" i="9"/>
  <c r="N4414" i="9"/>
  <c r="N4415" i="9"/>
  <c r="N4416" i="9"/>
  <c r="N4417" i="9"/>
  <c r="N4418" i="9"/>
  <c r="N4419" i="9"/>
  <c r="N4420" i="9"/>
  <c r="N4421" i="9"/>
  <c r="N4422" i="9"/>
  <c r="N4423" i="9"/>
  <c r="N4424" i="9"/>
  <c r="N4425" i="9"/>
  <c r="N4426" i="9"/>
  <c r="N4427" i="9"/>
  <c r="N4428" i="9"/>
  <c r="N4429" i="9"/>
  <c r="N4430" i="9"/>
  <c r="N4431" i="9"/>
  <c r="N4432" i="9"/>
  <c r="N4433" i="9"/>
  <c r="N4434" i="9"/>
  <c r="N4435" i="9"/>
  <c r="N4436" i="9"/>
  <c r="N4437" i="9"/>
  <c r="N4438" i="9"/>
  <c r="N4439" i="9"/>
  <c r="N4440" i="9"/>
  <c r="N4441" i="9"/>
  <c r="N4442" i="9"/>
  <c r="N4443" i="9"/>
  <c r="N4444" i="9"/>
  <c r="N4445" i="9"/>
  <c r="N4446" i="9"/>
  <c r="N4447" i="9"/>
  <c r="N4448" i="9"/>
  <c r="N4449" i="9"/>
  <c r="N4450" i="9"/>
  <c r="N4451" i="9"/>
  <c r="N4452" i="9"/>
  <c r="N4453" i="9"/>
  <c r="N4454" i="9"/>
  <c r="N4455" i="9"/>
  <c r="N4456" i="9"/>
  <c r="N4457" i="9"/>
  <c r="N4458" i="9"/>
  <c r="N4459" i="9"/>
  <c r="N4460" i="9"/>
  <c r="N4461" i="9"/>
  <c r="N4462" i="9"/>
  <c r="N4463" i="9"/>
  <c r="N4464" i="9"/>
  <c r="N4465" i="9"/>
  <c r="N4466" i="9"/>
  <c r="N4467" i="9"/>
  <c r="N4468" i="9"/>
  <c r="N4469" i="9"/>
  <c r="N4470" i="9"/>
  <c r="N4471" i="9"/>
  <c r="N4472" i="9"/>
  <c r="N4473" i="9"/>
  <c r="N4474" i="9"/>
  <c r="N4475" i="9"/>
  <c r="N4476" i="9"/>
  <c r="N4477" i="9"/>
  <c r="N4478" i="9"/>
  <c r="N4479" i="9"/>
  <c r="N4480" i="9"/>
  <c r="N4481" i="9"/>
  <c r="N4482" i="9"/>
  <c r="N4483" i="9"/>
  <c r="N4484" i="9"/>
  <c r="N4485" i="9"/>
  <c r="N4486" i="9"/>
  <c r="N4487" i="9"/>
  <c r="N4488" i="9"/>
  <c r="N4489" i="9"/>
  <c r="N4490" i="9"/>
  <c r="N4491" i="9"/>
  <c r="N4492" i="9"/>
  <c r="N4493" i="9"/>
  <c r="N4494" i="9"/>
  <c r="N4495" i="9"/>
  <c r="N4496" i="9"/>
  <c r="N4497" i="9"/>
  <c r="N4498" i="9"/>
  <c r="N4499" i="9"/>
  <c r="N4500" i="9"/>
  <c r="N4501" i="9"/>
  <c r="N4502" i="9"/>
  <c r="N4503" i="9"/>
  <c r="N4504" i="9"/>
  <c r="N4505" i="9"/>
  <c r="N4506" i="9"/>
  <c r="N4507" i="9"/>
  <c r="N4508" i="9"/>
  <c r="N4509" i="9"/>
  <c r="N4510" i="9"/>
  <c r="N4511" i="9"/>
  <c r="N4512" i="9"/>
  <c r="N4513" i="9"/>
  <c r="N4514" i="9"/>
  <c r="N4515" i="9"/>
  <c r="N4516" i="9"/>
  <c r="N4517" i="9"/>
  <c r="N4518" i="9"/>
  <c r="N4519" i="9"/>
  <c r="N4520" i="9"/>
  <c r="N4521" i="9"/>
  <c r="N4522" i="9"/>
  <c r="N4523" i="9"/>
  <c r="N4524" i="9"/>
  <c r="N4525" i="9"/>
  <c r="N4526" i="9"/>
  <c r="N4527" i="9"/>
  <c r="N4528" i="9"/>
  <c r="N4529" i="9"/>
  <c r="N4530" i="9"/>
  <c r="N4531" i="9"/>
  <c r="N4532" i="9"/>
  <c r="N4533" i="9"/>
  <c r="N4534" i="9"/>
  <c r="N4535" i="9"/>
  <c r="N4536" i="9"/>
  <c r="N4537" i="9"/>
  <c r="N4538" i="9"/>
  <c r="N4539" i="9"/>
  <c r="N4540" i="9"/>
  <c r="N4541" i="9"/>
  <c r="N4542" i="9"/>
  <c r="N4543" i="9"/>
  <c r="N4544" i="9"/>
  <c r="N4545" i="9"/>
  <c r="N4546" i="9"/>
  <c r="N4547" i="9"/>
  <c r="N4548" i="9"/>
  <c r="N4549" i="9"/>
  <c r="N4550" i="9"/>
  <c r="N4551" i="9"/>
  <c r="N4552" i="9"/>
  <c r="N4553" i="9"/>
  <c r="N4554" i="9"/>
  <c r="N4555" i="9"/>
  <c r="N4556" i="9"/>
  <c r="N4557" i="9"/>
  <c r="N4558" i="9"/>
  <c r="N4559" i="9"/>
  <c r="N4560" i="9"/>
  <c r="N4561" i="9"/>
  <c r="N4562" i="9"/>
  <c r="N4563" i="9"/>
  <c r="N4564" i="9"/>
  <c r="N4565" i="9"/>
  <c r="N4566" i="9"/>
  <c r="N4567" i="9"/>
  <c r="N4568" i="9"/>
  <c r="N4569" i="9"/>
  <c r="N4570" i="9"/>
  <c r="N4571" i="9"/>
  <c r="N4572" i="9"/>
  <c r="N4573" i="9"/>
  <c r="N4574" i="9"/>
  <c r="N4575" i="9"/>
  <c r="N4576" i="9"/>
  <c r="N4577" i="9"/>
  <c r="N4578" i="9"/>
  <c r="N4579" i="9"/>
  <c r="N4580" i="9"/>
  <c r="N4581" i="9"/>
  <c r="N4582" i="9"/>
  <c r="N4583" i="9"/>
  <c r="N4584" i="9"/>
  <c r="N4585" i="9"/>
  <c r="N4586" i="9"/>
  <c r="N4587" i="9"/>
  <c r="N4588" i="9"/>
  <c r="N4589" i="9"/>
  <c r="N4590" i="9"/>
  <c r="N4591" i="9"/>
  <c r="N4592" i="9"/>
  <c r="N4593" i="9"/>
  <c r="N4594" i="9"/>
  <c r="N4595" i="9"/>
  <c r="N4596" i="9"/>
  <c r="N4597" i="9"/>
  <c r="N4598" i="9"/>
  <c r="N4599" i="9"/>
  <c r="N4600" i="9"/>
  <c r="N4601" i="9"/>
  <c r="N4602" i="9"/>
  <c r="N4603" i="9"/>
  <c r="N4604" i="9"/>
  <c r="N4605" i="9"/>
  <c r="N4606" i="9"/>
  <c r="N4607" i="9"/>
  <c r="N4608" i="9"/>
  <c r="N4609" i="9"/>
  <c r="N4610" i="9"/>
  <c r="N4611" i="9"/>
  <c r="N4612" i="9"/>
  <c r="N4613" i="9"/>
  <c r="N4614" i="9"/>
  <c r="N4615" i="9"/>
  <c r="N4616" i="9"/>
  <c r="N4617" i="9"/>
  <c r="N4618" i="9"/>
  <c r="N4619" i="9"/>
  <c r="N4620" i="9"/>
  <c r="N4621" i="9"/>
  <c r="N4622" i="9"/>
  <c r="N4623" i="9"/>
  <c r="N4624" i="9"/>
  <c r="N4625" i="9"/>
  <c r="N4626" i="9"/>
  <c r="N4627" i="9"/>
  <c r="N4628" i="9"/>
  <c r="N4629" i="9"/>
  <c r="N4630" i="9"/>
  <c r="N4631" i="9"/>
  <c r="N4632" i="9"/>
  <c r="N4633" i="9"/>
  <c r="N4634" i="9"/>
  <c r="N4635" i="9"/>
  <c r="N4636" i="9"/>
  <c r="N4637" i="9"/>
  <c r="N4638" i="9"/>
  <c r="N4639" i="9"/>
  <c r="N4640" i="9"/>
  <c r="N4641" i="9"/>
  <c r="N4642" i="9"/>
  <c r="N4643" i="9"/>
  <c r="N4644" i="9"/>
  <c r="N4645" i="9"/>
  <c r="N4646" i="9"/>
  <c r="N4647" i="9"/>
  <c r="N4648" i="9"/>
  <c r="N4649" i="9"/>
  <c r="N4650" i="9"/>
  <c r="N4651" i="9"/>
  <c r="N4652" i="9"/>
  <c r="N4653" i="9"/>
  <c r="N4654" i="9"/>
  <c r="N4655" i="9"/>
  <c r="N4656" i="9"/>
  <c r="N4657" i="9"/>
  <c r="N4658" i="9"/>
  <c r="N4659" i="9"/>
  <c r="N4660" i="9"/>
  <c r="N4661" i="9"/>
  <c r="N4662" i="9"/>
  <c r="N4663" i="9"/>
  <c r="N4664" i="9"/>
  <c r="N4665" i="9"/>
  <c r="N4666" i="9"/>
  <c r="N4667" i="9"/>
  <c r="N4668" i="9"/>
  <c r="N4669" i="9"/>
  <c r="N4670" i="9"/>
  <c r="N4671" i="9"/>
  <c r="N4672" i="9"/>
  <c r="N4673" i="9"/>
  <c r="N4674" i="9"/>
  <c r="N4675" i="9"/>
  <c r="N4676" i="9"/>
  <c r="N4677" i="9"/>
  <c r="N4678" i="9"/>
  <c r="N4679" i="9"/>
  <c r="N4680" i="9"/>
  <c r="N4681" i="9"/>
  <c r="N4682" i="9"/>
  <c r="N4683" i="9"/>
  <c r="N4684" i="9"/>
  <c r="N4685" i="9"/>
  <c r="N4686" i="9"/>
  <c r="N4687" i="9"/>
  <c r="N4688" i="9"/>
  <c r="N4689" i="9"/>
  <c r="N4690" i="9"/>
  <c r="N4691" i="9"/>
  <c r="N4692" i="9"/>
  <c r="N4693" i="9"/>
  <c r="N4694" i="9"/>
  <c r="N4695" i="9"/>
  <c r="N4696" i="9"/>
  <c r="N4697" i="9"/>
  <c r="N4698" i="9"/>
  <c r="N4699" i="9"/>
  <c r="N4700" i="9"/>
  <c r="N4701" i="9"/>
  <c r="N4702" i="9"/>
  <c r="N4703" i="9"/>
  <c r="N4704" i="9"/>
  <c r="N4705" i="9"/>
  <c r="N4706" i="9"/>
  <c r="N4707" i="9"/>
  <c r="N4708" i="9"/>
  <c r="N4709" i="9"/>
  <c r="N4710" i="9"/>
  <c r="N4711" i="9"/>
  <c r="N4712" i="9"/>
  <c r="N4713" i="9"/>
  <c r="N4714" i="9"/>
  <c r="N4715" i="9"/>
  <c r="N4716" i="9"/>
  <c r="N4717" i="9"/>
  <c r="N4718" i="9"/>
  <c r="N4719" i="9"/>
  <c r="N4720" i="9"/>
  <c r="N4721" i="9"/>
  <c r="N4722" i="9"/>
  <c r="N4723" i="9"/>
  <c r="N4724" i="9"/>
  <c r="N4725" i="9"/>
  <c r="N4726" i="9"/>
  <c r="N4727" i="9"/>
  <c r="N4728" i="9"/>
  <c r="N4729" i="9"/>
  <c r="N4730" i="9"/>
  <c r="N4731" i="9"/>
  <c r="N4732" i="9"/>
  <c r="N4733" i="9"/>
  <c r="N4734" i="9"/>
  <c r="N4735" i="9"/>
  <c r="N4736" i="9"/>
  <c r="N4737" i="9"/>
  <c r="N4738" i="9"/>
  <c r="N4739" i="9"/>
  <c r="N4740" i="9"/>
  <c r="N4741" i="9"/>
  <c r="N4742" i="9"/>
  <c r="N4743" i="9"/>
  <c r="N4744" i="9"/>
  <c r="N4745" i="9"/>
  <c r="N4746" i="9"/>
  <c r="N4747" i="9"/>
  <c r="N4748" i="9"/>
  <c r="N4749" i="9"/>
  <c r="N4750" i="9"/>
  <c r="N4751" i="9"/>
  <c r="N4752" i="9"/>
  <c r="N4753" i="9"/>
  <c r="N4754" i="9"/>
  <c r="N4755" i="9"/>
  <c r="N4756" i="9"/>
  <c r="N4757" i="9"/>
  <c r="N4758" i="9"/>
  <c r="N4759" i="9"/>
  <c r="N4760" i="9"/>
  <c r="N4761" i="9"/>
  <c r="N4762" i="9"/>
  <c r="Q18" i="7"/>
  <c r="Q17" i="7"/>
  <c r="Q16" i="7"/>
  <c r="Q15" i="7"/>
  <c r="Q9" i="7"/>
  <c r="Q8" i="7"/>
  <c r="Q7" i="7"/>
  <c r="Q6" i="7"/>
  <c r="Q5" i="7"/>
  <c r="R3" i="6" l="1"/>
  <c r="R4" i="6"/>
  <c r="R5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131" i="6"/>
  <c r="R132" i="6"/>
  <c r="R133" i="6"/>
  <c r="R134" i="6"/>
  <c r="R135" i="6"/>
  <c r="R136" i="6"/>
  <c r="R137" i="6"/>
  <c r="R138" i="6"/>
  <c r="R139" i="6"/>
  <c r="R140" i="6"/>
  <c r="R141" i="6"/>
  <c r="R142" i="6"/>
  <c r="R143" i="6"/>
  <c r="R144" i="6"/>
  <c r="R145" i="6"/>
  <c r="R146" i="6"/>
  <c r="R147" i="6"/>
  <c r="R148" i="6"/>
  <c r="R149" i="6"/>
  <c r="R150" i="6"/>
  <c r="R151" i="6"/>
  <c r="R152" i="6"/>
  <c r="R153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R178" i="6"/>
  <c r="R179" i="6"/>
  <c r="R180" i="6"/>
  <c r="R181" i="6"/>
  <c r="R182" i="6"/>
  <c r="R183" i="6"/>
  <c r="R184" i="6"/>
  <c r="R185" i="6"/>
  <c r="R186" i="6"/>
  <c r="R187" i="6"/>
  <c r="R188" i="6"/>
  <c r="R189" i="6"/>
  <c r="R190" i="6"/>
  <c r="R191" i="6"/>
  <c r="R192" i="6"/>
  <c r="R193" i="6"/>
  <c r="R194" i="6"/>
  <c r="R195" i="6"/>
  <c r="R196" i="6"/>
  <c r="R197" i="6"/>
  <c r="R198" i="6"/>
  <c r="R199" i="6"/>
  <c r="R200" i="6"/>
  <c r="R201" i="6"/>
  <c r="R202" i="6"/>
  <c r="R203" i="6"/>
  <c r="R204" i="6"/>
  <c r="R205" i="6"/>
  <c r="R206" i="6"/>
  <c r="R207" i="6"/>
  <c r="R208" i="6"/>
  <c r="R209" i="6"/>
  <c r="R210" i="6"/>
  <c r="R211" i="6"/>
  <c r="R212" i="6"/>
  <c r="R213" i="6"/>
  <c r="R214" i="6"/>
  <c r="R215" i="6"/>
  <c r="R216" i="6"/>
  <c r="R217" i="6"/>
  <c r="R218" i="6"/>
  <c r="R219" i="6"/>
  <c r="R220" i="6"/>
  <c r="R221" i="6"/>
  <c r="R222" i="6"/>
  <c r="R223" i="6"/>
  <c r="R224" i="6"/>
  <c r="R225" i="6"/>
  <c r="R226" i="6"/>
  <c r="R227" i="6"/>
  <c r="R228" i="6"/>
  <c r="R229" i="6"/>
  <c r="R230" i="6"/>
  <c r="R231" i="6"/>
  <c r="R232" i="6"/>
  <c r="R233" i="6"/>
  <c r="R234" i="6"/>
  <c r="R235" i="6"/>
  <c r="R236" i="6"/>
  <c r="R237" i="6"/>
  <c r="R238" i="6"/>
  <c r="R239" i="6"/>
  <c r="R240" i="6"/>
  <c r="R241" i="6"/>
  <c r="R242" i="6"/>
  <c r="R243" i="6"/>
  <c r="R244" i="6"/>
  <c r="R245" i="6"/>
  <c r="R246" i="6"/>
  <c r="R247" i="6"/>
  <c r="R248" i="6"/>
  <c r="R249" i="6"/>
  <c r="R250" i="6"/>
  <c r="R251" i="6"/>
  <c r="R252" i="6"/>
  <c r="R253" i="6"/>
  <c r="R254" i="6"/>
  <c r="R255" i="6"/>
  <c r="R256" i="6"/>
  <c r="R257" i="6"/>
  <c r="R258" i="6"/>
  <c r="R259" i="6"/>
  <c r="R260" i="6"/>
  <c r="R261" i="6"/>
  <c r="R262" i="6"/>
  <c r="R263" i="6"/>
  <c r="R264" i="6"/>
  <c r="R265" i="6"/>
  <c r="R266" i="6"/>
  <c r="R267" i="6"/>
  <c r="R268" i="6"/>
  <c r="R269" i="6"/>
  <c r="R270" i="6"/>
  <c r="R271" i="6"/>
  <c r="R272" i="6"/>
  <c r="R273" i="6"/>
  <c r="R274" i="6"/>
  <c r="R275" i="6"/>
  <c r="R276" i="6"/>
  <c r="R277" i="6"/>
  <c r="R278" i="6"/>
  <c r="R279" i="6"/>
  <c r="R280" i="6"/>
  <c r="R281" i="6"/>
  <c r="R282" i="6"/>
  <c r="R283" i="6"/>
  <c r="R284" i="6"/>
  <c r="R285" i="6"/>
  <c r="R286" i="6"/>
  <c r="R287" i="6"/>
  <c r="R288" i="6"/>
  <c r="R289" i="6"/>
  <c r="R290" i="6"/>
  <c r="R291" i="6"/>
  <c r="R292" i="6"/>
  <c r="R293" i="6"/>
  <c r="R294" i="6"/>
  <c r="R295" i="6"/>
  <c r="R296" i="6"/>
  <c r="R297" i="6"/>
  <c r="R298" i="6"/>
  <c r="R299" i="6"/>
  <c r="R300" i="6"/>
  <c r="R301" i="6"/>
  <c r="R302" i="6"/>
  <c r="R303" i="6"/>
  <c r="R304" i="6"/>
  <c r="R305" i="6"/>
  <c r="R306" i="6"/>
  <c r="R307" i="6"/>
  <c r="R308" i="6"/>
  <c r="R309" i="6"/>
  <c r="R310" i="6"/>
  <c r="R311" i="6"/>
  <c r="R312" i="6"/>
  <c r="R313" i="6"/>
  <c r="R314" i="6"/>
  <c r="R315" i="6"/>
  <c r="R316" i="6"/>
  <c r="R317" i="6"/>
  <c r="R318" i="6"/>
  <c r="R319" i="6"/>
  <c r="R320" i="6"/>
  <c r="R321" i="6"/>
  <c r="R322" i="6"/>
  <c r="R323" i="6"/>
  <c r="R324" i="6"/>
  <c r="R325" i="6"/>
  <c r="R326" i="6"/>
  <c r="R327" i="6"/>
  <c r="R328" i="6"/>
  <c r="R329" i="6"/>
  <c r="R330" i="6"/>
  <c r="R331" i="6"/>
  <c r="R332" i="6"/>
  <c r="R333" i="6"/>
  <c r="R334" i="6"/>
  <c r="R335" i="6"/>
  <c r="R336" i="6"/>
  <c r="R337" i="6"/>
  <c r="R338" i="6"/>
  <c r="R339" i="6"/>
  <c r="R340" i="6"/>
  <c r="R341" i="6"/>
  <c r="R342" i="6"/>
  <c r="R343" i="6"/>
  <c r="R344" i="6"/>
  <c r="R345" i="6"/>
  <c r="R346" i="6"/>
  <c r="R347" i="6"/>
  <c r="R348" i="6"/>
  <c r="R349" i="6"/>
  <c r="R350" i="6"/>
  <c r="R351" i="6"/>
  <c r="R352" i="6"/>
  <c r="R353" i="6"/>
  <c r="R354" i="6"/>
  <c r="R355" i="6"/>
  <c r="R356" i="6"/>
  <c r="R357" i="6"/>
  <c r="R358" i="6"/>
  <c r="R359" i="6"/>
  <c r="R360" i="6"/>
  <c r="R361" i="6"/>
  <c r="R362" i="6"/>
  <c r="R363" i="6"/>
  <c r="R364" i="6"/>
  <c r="R365" i="6"/>
  <c r="R366" i="6"/>
  <c r="R367" i="6"/>
  <c r="R368" i="6"/>
  <c r="R369" i="6"/>
  <c r="R370" i="6"/>
  <c r="R371" i="6"/>
  <c r="R372" i="6"/>
  <c r="R373" i="6"/>
  <c r="R374" i="6"/>
  <c r="R375" i="6"/>
  <c r="R376" i="6"/>
  <c r="R377" i="6"/>
  <c r="R378" i="6"/>
  <c r="R379" i="6"/>
  <c r="R380" i="6"/>
  <c r="R381" i="6"/>
  <c r="R382" i="6"/>
  <c r="R383" i="6"/>
  <c r="R384" i="6"/>
  <c r="R385" i="6"/>
  <c r="R386" i="6"/>
  <c r="R387" i="6"/>
  <c r="R388" i="6"/>
  <c r="R389" i="6"/>
  <c r="R390" i="6"/>
  <c r="R391" i="6"/>
  <c r="R392" i="6"/>
  <c r="R393" i="6"/>
  <c r="R394" i="6"/>
  <c r="R395" i="6"/>
  <c r="R396" i="6"/>
  <c r="R397" i="6"/>
  <c r="R398" i="6"/>
  <c r="R399" i="6"/>
  <c r="R400" i="6"/>
  <c r="R401" i="6"/>
  <c r="R402" i="6"/>
  <c r="R403" i="6"/>
  <c r="R404" i="6"/>
  <c r="R405" i="6"/>
  <c r="R406" i="6"/>
  <c r="R407" i="6"/>
  <c r="R408" i="6"/>
  <c r="R409" i="6"/>
  <c r="R410" i="6"/>
  <c r="R411" i="6"/>
  <c r="R412" i="6"/>
  <c r="R413" i="6"/>
  <c r="R414" i="6"/>
  <c r="R415" i="6"/>
  <c r="R416" i="6"/>
  <c r="R417" i="6"/>
  <c r="R418" i="6"/>
  <c r="R419" i="6"/>
  <c r="R420" i="6"/>
  <c r="R421" i="6"/>
  <c r="R422" i="6"/>
  <c r="R423" i="6"/>
  <c r="R424" i="6"/>
  <c r="R425" i="6"/>
  <c r="R426" i="6"/>
  <c r="R427" i="6"/>
  <c r="R428" i="6"/>
  <c r="R429" i="6"/>
  <c r="R430" i="6"/>
  <c r="R431" i="6"/>
  <c r="R432" i="6"/>
  <c r="R433" i="6"/>
  <c r="R434" i="6"/>
  <c r="R435" i="6"/>
  <c r="R436" i="6"/>
  <c r="R437" i="6"/>
  <c r="R438" i="6"/>
  <c r="R439" i="6"/>
  <c r="R440" i="6"/>
  <c r="R441" i="6"/>
  <c r="R442" i="6"/>
  <c r="R443" i="6"/>
  <c r="R444" i="6"/>
  <c r="R445" i="6"/>
  <c r="R446" i="6"/>
  <c r="R447" i="6"/>
  <c r="R448" i="6"/>
  <c r="R449" i="6"/>
  <c r="R450" i="6"/>
  <c r="R451" i="6"/>
  <c r="R452" i="6"/>
  <c r="R453" i="6"/>
  <c r="R454" i="6"/>
  <c r="R455" i="6"/>
  <c r="R456" i="6"/>
  <c r="R457" i="6"/>
  <c r="R458" i="6"/>
  <c r="R459" i="6"/>
  <c r="R460" i="6"/>
  <c r="R461" i="6"/>
  <c r="R462" i="6"/>
  <c r="R463" i="6"/>
  <c r="R464" i="6"/>
  <c r="R465" i="6"/>
  <c r="R466" i="6"/>
  <c r="R467" i="6"/>
  <c r="R468" i="6"/>
  <c r="R469" i="6"/>
  <c r="R470" i="6"/>
  <c r="R471" i="6"/>
  <c r="R472" i="6"/>
  <c r="R473" i="6"/>
  <c r="R474" i="6"/>
  <c r="R475" i="6"/>
  <c r="R476" i="6"/>
  <c r="R477" i="6"/>
  <c r="R478" i="6"/>
  <c r="R479" i="6"/>
  <c r="R480" i="6"/>
  <c r="R481" i="6"/>
  <c r="R482" i="6"/>
  <c r="R483" i="6"/>
  <c r="R484" i="6"/>
  <c r="R485" i="6"/>
  <c r="R486" i="6"/>
  <c r="R487" i="6"/>
  <c r="R488" i="6"/>
  <c r="R489" i="6"/>
  <c r="R490" i="6"/>
  <c r="R491" i="6"/>
  <c r="R492" i="6"/>
  <c r="R493" i="6"/>
  <c r="R494" i="6"/>
  <c r="R495" i="6"/>
  <c r="R496" i="6"/>
  <c r="R497" i="6"/>
  <c r="R498" i="6"/>
  <c r="R499" i="6"/>
  <c r="R500" i="6"/>
  <c r="R501" i="6"/>
  <c r="R502" i="6"/>
  <c r="R503" i="6"/>
  <c r="R504" i="6"/>
  <c r="R505" i="6"/>
  <c r="R506" i="6"/>
  <c r="R507" i="6"/>
  <c r="R508" i="6"/>
  <c r="R509" i="6"/>
  <c r="R510" i="6"/>
  <c r="R511" i="6"/>
  <c r="R512" i="6"/>
  <c r="R513" i="6"/>
  <c r="R514" i="6"/>
  <c r="R515" i="6"/>
  <c r="R516" i="6"/>
  <c r="R517" i="6"/>
  <c r="R518" i="6"/>
  <c r="R519" i="6"/>
  <c r="R520" i="6"/>
  <c r="R521" i="6"/>
  <c r="R522" i="6"/>
  <c r="R523" i="6"/>
  <c r="R524" i="6"/>
  <c r="R525" i="6"/>
  <c r="R526" i="6"/>
  <c r="R527" i="6"/>
  <c r="R528" i="6"/>
  <c r="R529" i="6"/>
  <c r="R530" i="6"/>
  <c r="R531" i="6"/>
  <c r="R532" i="6"/>
  <c r="R533" i="6"/>
  <c r="R534" i="6"/>
  <c r="R535" i="6"/>
  <c r="R536" i="6"/>
  <c r="R537" i="6"/>
  <c r="R538" i="6"/>
  <c r="R539" i="6"/>
  <c r="R540" i="6"/>
  <c r="R541" i="6"/>
  <c r="R542" i="6"/>
  <c r="R543" i="6"/>
  <c r="R544" i="6"/>
  <c r="R545" i="6"/>
  <c r="R546" i="6"/>
  <c r="R547" i="6"/>
  <c r="R548" i="6"/>
  <c r="R549" i="6"/>
  <c r="R550" i="6"/>
  <c r="R551" i="6"/>
  <c r="R552" i="6"/>
  <c r="R553" i="6"/>
  <c r="R554" i="6"/>
  <c r="R555" i="6"/>
  <c r="R556" i="6"/>
  <c r="R557" i="6"/>
  <c r="R558" i="6"/>
  <c r="R559" i="6"/>
  <c r="R560" i="6"/>
  <c r="R561" i="6"/>
  <c r="R562" i="6"/>
  <c r="R563" i="6"/>
  <c r="R564" i="6"/>
  <c r="R565" i="6"/>
  <c r="R566" i="6"/>
  <c r="R567" i="6"/>
  <c r="R568" i="6"/>
  <c r="R569" i="6"/>
  <c r="R570" i="6"/>
  <c r="R571" i="6"/>
  <c r="R572" i="6"/>
  <c r="R573" i="6"/>
  <c r="R574" i="6"/>
  <c r="R575" i="6"/>
  <c r="R576" i="6"/>
  <c r="R577" i="6"/>
  <c r="R578" i="6"/>
  <c r="R579" i="6"/>
  <c r="R580" i="6"/>
  <c r="R581" i="6"/>
  <c r="R582" i="6"/>
  <c r="R583" i="6"/>
  <c r="R584" i="6"/>
  <c r="R585" i="6"/>
  <c r="R586" i="6"/>
  <c r="R587" i="6"/>
  <c r="R588" i="6"/>
  <c r="R589" i="6"/>
  <c r="R590" i="6"/>
  <c r="R591" i="6"/>
  <c r="R592" i="6"/>
  <c r="R593" i="6"/>
  <c r="R594" i="6"/>
  <c r="R595" i="6"/>
  <c r="R596" i="6"/>
  <c r="R597" i="6"/>
  <c r="R598" i="6"/>
  <c r="R599" i="6"/>
  <c r="R600" i="6"/>
  <c r="R601" i="6"/>
  <c r="R602" i="6"/>
  <c r="R603" i="6"/>
  <c r="R604" i="6"/>
  <c r="R605" i="6"/>
  <c r="R606" i="6"/>
  <c r="R607" i="6"/>
  <c r="R608" i="6"/>
  <c r="R609" i="6"/>
  <c r="R610" i="6"/>
  <c r="R611" i="6"/>
  <c r="R612" i="6"/>
  <c r="R613" i="6"/>
  <c r="R614" i="6"/>
  <c r="R615" i="6"/>
  <c r="R616" i="6"/>
  <c r="R617" i="6"/>
  <c r="R618" i="6"/>
  <c r="R619" i="6"/>
  <c r="R620" i="6"/>
  <c r="R621" i="6"/>
  <c r="R622" i="6"/>
  <c r="R623" i="6"/>
  <c r="R624" i="6"/>
  <c r="R625" i="6"/>
  <c r="R626" i="6"/>
  <c r="R627" i="6"/>
  <c r="R628" i="6"/>
  <c r="R629" i="6"/>
  <c r="R630" i="6"/>
  <c r="R631" i="6"/>
  <c r="R632" i="6"/>
  <c r="R633" i="6"/>
  <c r="R634" i="6"/>
  <c r="R635" i="6"/>
  <c r="R636" i="6"/>
  <c r="R637" i="6"/>
  <c r="R638" i="6"/>
  <c r="R639" i="6"/>
  <c r="R640" i="6"/>
  <c r="R641" i="6"/>
  <c r="R642" i="6"/>
  <c r="R643" i="6"/>
  <c r="R644" i="6"/>
  <c r="R645" i="6"/>
  <c r="R646" i="6"/>
  <c r="R647" i="6"/>
  <c r="R648" i="6"/>
  <c r="R649" i="6"/>
  <c r="R650" i="6"/>
  <c r="R651" i="6"/>
  <c r="R652" i="6"/>
  <c r="R653" i="6"/>
  <c r="R654" i="6"/>
  <c r="R655" i="6"/>
  <c r="R656" i="6"/>
  <c r="R657" i="6"/>
  <c r="R658" i="6"/>
  <c r="R659" i="6"/>
  <c r="R660" i="6"/>
  <c r="R661" i="6"/>
  <c r="R662" i="6"/>
  <c r="R663" i="6"/>
  <c r="R664" i="6"/>
  <c r="R665" i="6"/>
  <c r="R666" i="6"/>
  <c r="R667" i="6"/>
  <c r="R668" i="6"/>
  <c r="R669" i="6"/>
  <c r="R670" i="6"/>
  <c r="R671" i="6"/>
  <c r="R672" i="6"/>
  <c r="R673" i="6"/>
  <c r="R674" i="6"/>
  <c r="R675" i="6"/>
  <c r="R676" i="6"/>
  <c r="R677" i="6"/>
  <c r="R678" i="6"/>
  <c r="R679" i="6"/>
  <c r="R680" i="6"/>
  <c r="R681" i="6"/>
  <c r="R682" i="6"/>
  <c r="R683" i="6"/>
  <c r="R684" i="6"/>
  <c r="R685" i="6"/>
  <c r="R686" i="6"/>
  <c r="R687" i="6"/>
  <c r="R688" i="6"/>
  <c r="R689" i="6"/>
  <c r="R690" i="6"/>
  <c r="R691" i="6"/>
  <c r="R692" i="6"/>
  <c r="R693" i="6"/>
  <c r="R694" i="6"/>
  <c r="R695" i="6"/>
  <c r="R696" i="6"/>
  <c r="R697" i="6"/>
  <c r="R698" i="6"/>
  <c r="R699" i="6"/>
  <c r="R700" i="6"/>
  <c r="R701" i="6"/>
  <c r="R702" i="6"/>
  <c r="R703" i="6"/>
  <c r="R704" i="6"/>
  <c r="R705" i="6"/>
  <c r="R706" i="6"/>
  <c r="R707" i="6"/>
  <c r="R708" i="6"/>
  <c r="R709" i="6"/>
  <c r="R710" i="6"/>
  <c r="R711" i="6"/>
  <c r="R712" i="6"/>
  <c r="R713" i="6"/>
  <c r="R714" i="6"/>
  <c r="R715" i="6"/>
  <c r="R716" i="6"/>
  <c r="R717" i="6"/>
  <c r="R718" i="6"/>
  <c r="R719" i="6"/>
  <c r="R720" i="6"/>
  <c r="R721" i="6"/>
  <c r="R722" i="6"/>
  <c r="R723" i="6"/>
  <c r="R724" i="6"/>
  <c r="R725" i="6"/>
  <c r="R726" i="6"/>
  <c r="R727" i="6"/>
  <c r="R728" i="6"/>
  <c r="R729" i="6"/>
  <c r="R730" i="6"/>
  <c r="R731" i="6"/>
  <c r="R732" i="6"/>
  <c r="R733" i="6"/>
  <c r="R734" i="6"/>
  <c r="R735" i="6"/>
  <c r="R736" i="6"/>
  <c r="R737" i="6"/>
  <c r="R738" i="6"/>
  <c r="R739" i="6"/>
  <c r="R740" i="6"/>
  <c r="R741" i="6"/>
  <c r="R742" i="6"/>
  <c r="R743" i="6"/>
  <c r="R744" i="6"/>
  <c r="R745" i="6"/>
  <c r="R746" i="6"/>
  <c r="R747" i="6"/>
  <c r="R748" i="6"/>
  <c r="R749" i="6"/>
  <c r="R750" i="6"/>
  <c r="R751" i="6"/>
  <c r="R752" i="6"/>
  <c r="R753" i="6"/>
  <c r="R754" i="6"/>
  <c r="R755" i="6"/>
  <c r="R756" i="6"/>
  <c r="R757" i="6"/>
  <c r="R758" i="6"/>
  <c r="R759" i="6"/>
  <c r="R760" i="6"/>
  <c r="R761" i="6"/>
  <c r="R762" i="6"/>
  <c r="R763" i="6"/>
  <c r="R764" i="6"/>
  <c r="R765" i="6"/>
  <c r="R766" i="6"/>
  <c r="R767" i="6"/>
  <c r="R768" i="6"/>
  <c r="R769" i="6"/>
  <c r="R770" i="6"/>
  <c r="R771" i="6"/>
  <c r="R772" i="6"/>
  <c r="R773" i="6"/>
  <c r="R774" i="6"/>
  <c r="R775" i="6"/>
  <c r="R776" i="6"/>
  <c r="R777" i="6"/>
  <c r="R778" i="6"/>
  <c r="R779" i="6"/>
  <c r="R780" i="6"/>
  <c r="R781" i="6"/>
  <c r="R782" i="6"/>
  <c r="R783" i="6"/>
  <c r="R784" i="6"/>
  <c r="R785" i="6"/>
  <c r="R786" i="6"/>
  <c r="R787" i="6"/>
  <c r="R788" i="6"/>
  <c r="R789" i="6"/>
  <c r="R790" i="6"/>
  <c r="R791" i="6"/>
  <c r="R792" i="6"/>
  <c r="R793" i="6"/>
  <c r="R794" i="6"/>
  <c r="R795" i="6"/>
  <c r="R796" i="6"/>
  <c r="R797" i="6"/>
  <c r="R798" i="6"/>
  <c r="R799" i="6"/>
  <c r="R800" i="6"/>
  <c r="R801" i="6"/>
  <c r="R802" i="6"/>
  <c r="R803" i="6"/>
  <c r="R804" i="6"/>
  <c r="R805" i="6"/>
  <c r="R806" i="6"/>
  <c r="R807" i="6"/>
  <c r="R808" i="6"/>
  <c r="R809" i="6"/>
  <c r="R810" i="6"/>
  <c r="R811" i="6"/>
  <c r="R812" i="6"/>
  <c r="R813" i="6"/>
  <c r="R814" i="6"/>
  <c r="R815" i="6"/>
  <c r="R816" i="6"/>
  <c r="R817" i="6"/>
  <c r="R818" i="6"/>
  <c r="R819" i="6"/>
  <c r="R820" i="6"/>
  <c r="R821" i="6"/>
  <c r="R822" i="6"/>
  <c r="R823" i="6"/>
  <c r="R824" i="6"/>
  <c r="R825" i="6"/>
  <c r="R826" i="6"/>
  <c r="R827" i="6"/>
  <c r="R828" i="6"/>
  <c r="R829" i="6"/>
  <c r="R830" i="6"/>
  <c r="R831" i="6"/>
  <c r="R832" i="6"/>
  <c r="R833" i="6"/>
  <c r="R834" i="6"/>
  <c r="R835" i="6"/>
  <c r="R836" i="6"/>
  <c r="R837" i="6"/>
  <c r="R838" i="6"/>
  <c r="R839" i="6"/>
  <c r="R840" i="6"/>
  <c r="R841" i="6"/>
  <c r="R842" i="6"/>
  <c r="R843" i="6"/>
  <c r="R844" i="6"/>
  <c r="R845" i="6"/>
  <c r="R846" i="6"/>
  <c r="R847" i="6"/>
  <c r="R848" i="6"/>
  <c r="R849" i="6"/>
  <c r="R850" i="6"/>
  <c r="R851" i="6"/>
  <c r="R852" i="6"/>
  <c r="R853" i="6"/>
  <c r="R854" i="6"/>
  <c r="R855" i="6"/>
  <c r="R856" i="6"/>
  <c r="R857" i="6"/>
  <c r="R858" i="6"/>
  <c r="R859" i="6"/>
  <c r="R860" i="6"/>
  <c r="R861" i="6"/>
  <c r="R862" i="6"/>
  <c r="R863" i="6"/>
  <c r="R864" i="6"/>
  <c r="R865" i="6"/>
  <c r="R866" i="6"/>
  <c r="R867" i="6"/>
  <c r="R868" i="6"/>
  <c r="R869" i="6"/>
  <c r="R870" i="6"/>
  <c r="R871" i="6"/>
  <c r="R872" i="6"/>
  <c r="R873" i="6"/>
  <c r="R874" i="6"/>
  <c r="R875" i="6"/>
  <c r="R876" i="6"/>
  <c r="R877" i="6"/>
  <c r="R878" i="6"/>
  <c r="R879" i="6"/>
  <c r="R880" i="6"/>
  <c r="R881" i="6"/>
  <c r="R882" i="6"/>
  <c r="R883" i="6"/>
  <c r="R884" i="6"/>
  <c r="R885" i="6"/>
  <c r="R886" i="6"/>
  <c r="R887" i="6"/>
  <c r="R888" i="6"/>
  <c r="R889" i="6"/>
  <c r="R890" i="6"/>
  <c r="R891" i="6"/>
  <c r="R892" i="6"/>
  <c r="R893" i="6"/>
  <c r="R894" i="6"/>
  <c r="R895" i="6"/>
  <c r="R896" i="6"/>
  <c r="R897" i="6"/>
  <c r="R898" i="6"/>
  <c r="R899" i="6"/>
  <c r="R900" i="6"/>
  <c r="R901" i="6"/>
  <c r="R902" i="6"/>
  <c r="R903" i="6"/>
  <c r="R904" i="6"/>
  <c r="R905" i="6"/>
  <c r="R906" i="6"/>
  <c r="R907" i="6"/>
  <c r="R908" i="6"/>
  <c r="R909" i="6"/>
  <c r="R910" i="6"/>
  <c r="R911" i="6"/>
  <c r="R912" i="6"/>
  <c r="R913" i="6"/>
  <c r="R914" i="6"/>
  <c r="R915" i="6"/>
  <c r="R916" i="6"/>
  <c r="R917" i="6"/>
  <c r="R918" i="6"/>
  <c r="R919" i="6"/>
  <c r="R920" i="6"/>
  <c r="R921" i="6"/>
  <c r="R922" i="6"/>
  <c r="R923" i="6"/>
  <c r="R924" i="6"/>
  <c r="R925" i="6"/>
  <c r="R926" i="6"/>
  <c r="R927" i="6"/>
  <c r="R928" i="6"/>
  <c r="R929" i="6"/>
  <c r="R930" i="6"/>
  <c r="R931" i="6"/>
  <c r="R932" i="6"/>
  <c r="R933" i="6"/>
  <c r="R934" i="6"/>
  <c r="R935" i="6"/>
  <c r="R936" i="6"/>
  <c r="R937" i="6"/>
  <c r="R938" i="6"/>
  <c r="R939" i="6"/>
  <c r="R940" i="6"/>
  <c r="R941" i="6"/>
  <c r="R942" i="6"/>
  <c r="R943" i="6"/>
  <c r="R944" i="6"/>
  <c r="R945" i="6"/>
  <c r="R946" i="6"/>
  <c r="R947" i="6"/>
  <c r="R948" i="6"/>
  <c r="R949" i="6"/>
  <c r="R950" i="6"/>
  <c r="R951" i="6"/>
  <c r="R952" i="6"/>
  <c r="R953" i="6"/>
  <c r="R954" i="6"/>
  <c r="R955" i="6"/>
  <c r="R956" i="6"/>
  <c r="R957" i="6"/>
  <c r="R958" i="6"/>
  <c r="R959" i="6"/>
  <c r="R960" i="6"/>
  <c r="R961" i="6"/>
  <c r="R962" i="6"/>
  <c r="R963" i="6"/>
  <c r="R964" i="6"/>
  <c r="R965" i="6"/>
  <c r="R966" i="6"/>
  <c r="R967" i="6"/>
  <c r="R968" i="6"/>
  <c r="R969" i="6"/>
  <c r="R970" i="6"/>
  <c r="R971" i="6"/>
  <c r="R972" i="6"/>
  <c r="R973" i="6"/>
  <c r="R974" i="6"/>
  <c r="R975" i="6"/>
  <c r="R976" i="6"/>
  <c r="R977" i="6"/>
  <c r="R978" i="6"/>
  <c r="R979" i="6"/>
  <c r="R980" i="6"/>
  <c r="R981" i="6"/>
  <c r="R982" i="6"/>
  <c r="R983" i="6"/>
  <c r="R984" i="6"/>
  <c r="R985" i="6"/>
  <c r="R986" i="6"/>
  <c r="R987" i="6"/>
  <c r="R988" i="6"/>
  <c r="R989" i="6"/>
  <c r="R990" i="6"/>
  <c r="R991" i="6"/>
  <c r="R992" i="6"/>
  <c r="R993" i="6"/>
  <c r="R994" i="6"/>
  <c r="R995" i="6"/>
  <c r="R996" i="6"/>
  <c r="R997" i="6"/>
  <c r="R998" i="6"/>
  <c r="R999" i="6"/>
  <c r="R1000" i="6"/>
  <c r="R1001" i="6"/>
  <c r="R1002" i="6"/>
  <c r="R1003" i="6"/>
  <c r="R1004" i="6"/>
  <c r="R1005" i="6"/>
  <c r="R1006" i="6"/>
  <c r="R1007" i="6"/>
  <c r="R1008" i="6"/>
  <c r="R1009" i="6"/>
  <c r="R1010" i="6"/>
  <c r="R1011" i="6"/>
  <c r="R1012" i="6"/>
  <c r="R1013" i="6"/>
  <c r="R1014" i="6"/>
  <c r="R1015" i="6"/>
  <c r="R1016" i="6"/>
  <c r="R1017" i="6"/>
  <c r="R1018" i="6"/>
  <c r="R1019" i="6"/>
  <c r="R1020" i="6"/>
  <c r="R1021" i="6"/>
  <c r="R1022" i="6"/>
  <c r="R1023" i="6"/>
  <c r="R1024" i="6"/>
  <c r="R1025" i="6"/>
  <c r="R1026" i="6"/>
  <c r="R1027" i="6"/>
  <c r="R1028" i="6"/>
  <c r="R1029" i="6"/>
  <c r="R1030" i="6"/>
  <c r="R1031" i="6"/>
  <c r="R1032" i="6"/>
  <c r="R1033" i="6"/>
  <c r="R1034" i="6"/>
  <c r="R1035" i="6"/>
  <c r="R1036" i="6"/>
  <c r="R1037" i="6"/>
  <c r="R1038" i="6"/>
  <c r="R1039" i="6"/>
  <c r="R1040" i="6"/>
  <c r="R1041" i="6"/>
  <c r="R1042" i="6"/>
  <c r="R1043" i="6"/>
  <c r="R1044" i="6"/>
  <c r="R1045" i="6"/>
  <c r="R1046" i="6"/>
  <c r="R1047" i="6"/>
  <c r="R1048" i="6"/>
  <c r="R1049" i="6"/>
  <c r="R1050" i="6"/>
  <c r="R1051" i="6"/>
  <c r="R1052" i="6"/>
  <c r="R1053" i="6"/>
  <c r="R1054" i="6"/>
  <c r="R1055" i="6"/>
  <c r="R1056" i="6"/>
  <c r="R1057" i="6"/>
  <c r="R1058" i="6"/>
  <c r="R1059" i="6"/>
  <c r="R1060" i="6"/>
  <c r="R1061" i="6"/>
  <c r="R1062" i="6"/>
  <c r="R1063" i="6"/>
  <c r="R1064" i="6"/>
  <c r="R1065" i="6"/>
  <c r="R1066" i="6"/>
  <c r="R1067" i="6"/>
  <c r="R1068" i="6"/>
  <c r="R1069" i="6"/>
  <c r="R1070" i="6"/>
  <c r="R1071" i="6"/>
  <c r="R1072" i="6"/>
  <c r="R1073" i="6"/>
  <c r="R1074" i="6"/>
  <c r="R1075" i="6"/>
  <c r="R1076" i="6"/>
  <c r="R1077" i="6"/>
  <c r="R1078" i="6"/>
  <c r="R1079" i="6"/>
  <c r="R1080" i="6"/>
  <c r="R1081" i="6"/>
  <c r="R1082" i="6"/>
  <c r="R1083" i="6"/>
  <c r="R1084" i="6"/>
  <c r="R1085" i="6"/>
  <c r="R1086" i="6"/>
  <c r="R1087" i="6"/>
  <c r="R1088" i="6"/>
  <c r="R1089" i="6"/>
  <c r="R1090" i="6"/>
  <c r="R1091" i="6"/>
  <c r="R1092" i="6"/>
  <c r="R1093" i="6"/>
  <c r="R1094" i="6"/>
  <c r="R1095" i="6"/>
  <c r="R1096" i="6"/>
  <c r="R1097" i="6"/>
  <c r="R1098" i="6"/>
  <c r="R1099" i="6"/>
  <c r="R1100" i="6"/>
  <c r="R1101" i="6"/>
  <c r="R1102" i="6"/>
  <c r="R1103" i="6"/>
  <c r="R1104" i="6"/>
  <c r="R1105" i="6"/>
  <c r="R1106" i="6"/>
  <c r="R1107" i="6"/>
  <c r="R1108" i="6"/>
  <c r="R1109" i="6"/>
  <c r="R1110" i="6"/>
  <c r="R1111" i="6"/>
  <c r="R1112" i="6"/>
  <c r="R1113" i="6"/>
  <c r="R1114" i="6"/>
  <c r="R1115" i="6"/>
  <c r="R1116" i="6"/>
  <c r="R1117" i="6"/>
  <c r="R1118" i="6"/>
  <c r="R1119" i="6"/>
  <c r="R1120" i="6"/>
  <c r="R1121" i="6"/>
  <c r="R1122" i="6"/>
  <c r="R1123" i="6"/>
  <c r="R1124" i="6"/>
  <c r="R1125" i="6"/>
  <c r="R1126" i="6"/>
  <c r="R1127" i="6"/>
  <c r="R1128" i="6"/>
  <c r="R1129" i="6"/>
  <c r="R1130" i="6"/>
  <c r="R1131" i="6"/>
  <c r="R1132" i="6"/>
  <c r="R1133" i="6"/>
  <c r="R1134" i="6"/>
  <c r="R1135" i="6"/>
  <c r="R1136" i="6"/>
  <c r="R1137" i="6"/>
  <c r="R1138" i="6"/>
  <c r="R1139" i="6"/>
  <c r="R1140" i="6"/>
  <c r="R1141" i="6"/>
  <c r="R1142" i="6"/>
  <c r="R1143" i="6"/>
  <c r="R1144" i="6"/>
  <c r="R1145" i="6"/>
  <c r="R1146" i="6"/>
  <c r="R1147" i="6"/>
  <c r="R1148" i="6"/>
  <c r="R1149" i="6"/>
  <c r="R1150" i="6"/>
  <c r="R1151" i="6"/>
  <c r="R1152" i="6"/>
  <c r="R1153" i="6"/>
  <c r="R1154" i="6"/>
  <c r="R1155" i="6"/>
  <c r="R1156" i="6"/>
  <c r="R1157" i="6"/>
  <c r="R1158" i="6"/>
  <c r="R1159" i="6"/>
  <c r="R1160" i="6"/>
  <c r="R1161" i="6"/>
  <c r="R1162" i="6"/>
  <c r="R1163" i="6"/>
  <c r="R1164" i="6"/>
  <c r="R1165" i="6"/>
  <c r="R1166" i="6"/>
  <c r="R1167" i="6"/>
  <c r="R1168" i="6"/>
  <c r="R1169" i="6"/>
  <c r="R1170" i="6"/>
  <c r="R1171" i="6"/>
  <c r="R1172" i="6"/>
  <c r="R1173" i="6"/>
  <c r="R1174" i="6"/>
  <c r="R1175" i="6"/>
  <c r="R1176" i="6"/>
  <c r="R1177" i="6"/>
  <c r="R1178" i="6"/>
  <c r="R1179" i="6"/>
  <c r="R1180" i="6"/>
  <c r="R1181" i="6"/>
  <c r="R1182" i="6"/>
  <c r="R1183" i="6"/>
  <c r="R1184" i="6"/>
  <c r="R1185" i="6"/>
  <c r="R1186" i="6"/>
  <c r="R1187" i="6"/>
  <c r="R1188" i="6"/>
  <c r="R1189" i="6"/>
  <c r="R1190" i="6"/>
  <c r="R1191" i="6"/>
  <c r="R1192" i="6"/>
  <c r="R1193" i="6"/>
  <c r="R1194" i="6"/>
  <c r="R1195" i="6"/>
  <c r="R1196" i="6"/>
  <c r="R1197" i="6"/>
  <c r="R1198" i="6"/>
  <c r="R1199" i="6"/>
  <c r="R1200" i="6"/>
  <c r="R1201" i="6"/>
  <c r="R1202" i="6"/>
  <c r="R1203" i="6"/>
  <c r="R1204" i="6"/>
  <c r="R1205" i="6"/>
  <c r="R1206" i="6"/>
  <c r="R1207" i="6"/>
  <c r="R1208" i="6"/>
  <c r="R1209" i="6"/>
  <c r="R1210" i="6"/>
  <c r="R1211" i="6"/>
  <c r="R1212" i="6"/>
  <c r="R1213" i="6"/>
  <c r="R1214" i="6"/>
  <c r="R1215" i="6"/>
  <c r="R1216" i="6"/>
  <c r="R1217" i="6"/>
  <c r="R1218" i="6"/>
  <c r="R1219" i="6"/>
  <c r="R1220" i="6"/>
  <c r="R1221" i="6"/>
  <c r="R1222" i="6"/>
  <c r="R1223" i="6"/>
  <c r="R1224" i="6"/>
  <c r="R1225" i="6"/>
  <c r="R1226" i="6"/>
  <c r="R1227" i="6"/>
  <c r="R1228" i="6"/>
  <c r="R1229" i="6"/>
  <c r="R1230" i="6"/>
  <c r="R1231" i="6"/>
  <c r="R1232" i="6"/>
  <c r="R1233" i="6"/>
  <c r="R1234" i="6"/>
  <c r="R1235" i="6"/>
  <c r="R1236" i="6"/>
  <c r="R1237" i="6"/>
  <c r="R1238" i="6"/>
  <c r="R1239" i="6"/>
  <c r="R1240" i="6"/>
  <c r="R1241" i="6"/>
  <c r="R1242" i="6"/>
  <c r="R1243" i="6"/>
  <c r="R1244" i="6"/>
  <c r="R1245" i="6"/>
  <c r="R1246" i="6"/>
  <c r="R1247" i="6"/>
  <c r="R1248" i="6"/>
  <c r="R1249" i="6"/>
  <c r="R1250" i="6"/>
  <c r="R1251" i="6"/>
  <c r="R1252" i="6"/>
  <c r="R1253" i="6"/>
  <c r="R1254" i="6"/>
  <c r="R1255" i="6"/>
  <c r="R1256" i="6"/>
  <c r="R1257" i="6"/>
  <c r="R1258" i="6"/>
  <c r="R1259" i="6"/>
  <c r="R1260" i="6"/>
  <c r="R1261" i="6"/>
  <c r="R1262" i="6"/>
  <c r="R1263" i="6"/>
  <c r="R1264" i="6"/>
  <c r="R1265" i="6"/>
  <c r="R1266" i="6"/>
  <c r="R1267" i="6"/>
  <c r="R1268" i="6"/>
  <c r="R1269" i="6"/>
  <c r="R1270" i="6"/>
  <c r="R1271" i="6"/>
  <c r="R1272" i="6"/>
  <c r="R1273" i="6"/>
  <c r="R1274" i="6"/>
  <c r="R1275" i="6"/>
  <c r="R1276" i="6"/>
  <c r="R1277" i="6"/>
  <c r="R1278" i="6"/>
  <c r="R1279" i="6"/>
  <c r="R1280" i="6"/>
  <c r="R1281" i="6"/>
  <c r="R1282" i="6"/>
  <c r="R1283" i="6"/>
  <c r="R1284" i="6"/>
  <c r="R1285" i="6"/>
  <c r="R1286" i="6"/>
  <c r="R1287" i="6"/>
  <c r="R1288" i="6"/>
  <c r="R1289" i="6"/>
  <c r="R1290" i="6"/>
  <c r="R1291" i="6"/>
  <c r="R1292" i="6"/>
  <c r="R1293" i="6"/>
  <c r="R1294" i="6"/>
  <c r="R1295" i="6"/>
  <c r="R1296" i="6"/>
  <c r="R1297" i="6"/>
  <c r="R1298" i="6"/>
  <c r="R1299" i="6"/>
  <c r="R1300" i="6"/>
  <c r="R1301" i="6"/>
  <c r="R1302" i="6"/>
  <c r="R1303" i="6"/>
  <c r="R1304" i="6"/>
  <c r="R1305" i="6"/>
  <c r="R1306" i="6"/>
  <c r="R1307" i="6"/>
  <c r="R1308" i="6"/>
  <c r="R1309" i="6"/>
  <c r="R1310" i="6"/>
  <c r="R1311" i="6"/>
  <c r="R1312" i="6"/>
  <c r="R1313" i="6"/>
  <c r="R1314" i="6"/>
  <c r="R1315" i="6"/>
  <c r="R1316" i="6"/>
  <c r="R1317" i="6"/>
  <c r="R1318" i="6"/>
  <c r="R1319" i="6"/>
  <c r="R1320" i="6"/>
  <c r="R1321" i="6"/>
  <c r="R1322" i="6"/>
  <c r="R1323" i="6"/>
  <c r="R1324" i="6"/>
  <c r="R1325" i="6"/>
  <c r="R1326" i="6"/>
  <c r="R1327" i="6"/>
  <c r="R1328" i="6"/>
  <c r="R1329" i="6"/>
  <c r="R1330" i="6"/>
  <c r="R1331" i="6"/>
  <c r="R1332" i="6"/>
  <c r="R1333" i="6"/>
  <c r="R1334" i="6"/>
  <c r="R1335" i="6"/>
  <c r="R1336" i="6"/>
  <c r="R1337" i="6"/>
  <c r="R1338" i="6"/>
  <c r="R1339" i="6"/>
  <c r="R1340" i="6"/>
  <c r="R1341" i="6"/>
  <c r="R1342" i="6"/>
  <c r="R1343" i="6"/>
  <c r="R1344" i="6"/>
  <c r="R1345" i="6"/>
  <c r="R1346" i="6"/>
  <c r="R1347" i="6"/>
  <c r="R1348" i="6"/>
  <c r="R1349" i="6"/>
  <c r="R1350" i="6"/>
  <c r="R1351" i="6"/>
  <c r="R1352" i="6"/>
  <c r="R1353" i="6"/>
  <c r="R1354" i="6"/>
  <c r="R1355" i="6"/>
  <c r="R1356" i="6"/>
  <c r="R1357" i="6"/>
  <c r="R1358" i="6"/>
  <c r="R1359" i="6"/>
  <c r="R1360" i="6"/>
  <c r="R1361" i="6"/>
  <c r="R1362" i="6"/>
  <c r="R1363" i="6"/>
  <c r="R1364" i="6"/>
  <c r="R1365" i="6"/>
  <c r="R1366" i="6"/>
  <c r="R1367" i="6"/>
  <c r="R1368" i="6"/>
  <c r="R1369" i="6"/>
  <c r="R1370" i="6"/>
  <c r="R1371" i="6"/>
  <c r="R1372" i="6"/>
  <c r="R1373" i="6"/>
  <c r="R1374" i="6"/>
  <c r="R1375" i="6"/>
  <c r="R1376" i="6"/>
  <c r="R1377" i="6"/>
  <c r="R1378" i="6"/>
  <c r="R1379" i="6"/>
  <c r="R1380" i="6"/>
  <c r="R1381" i="6"/>
  <c r="R1382" i="6"/>
  <c r="R1383" i="6"/>
  <c r="R1384" i="6"/>
  <c r="R1385" i="6"/>
  <c r="R1386" i="6"/>
  <c r="R1387" i="6"/>
  <c r="R1388" i="6"/>
  <c r="R1389" i="6"/>
  <c r="R1390" i="6"/>
  <c r="R1391" i="6"/>
  <c r="R1392" i="6"/>
  <c r="R1393" i="6"/>
  <c r="R1394" i="6"/>
  <c r="R1395" i="6"/>
  <c r="R1396" i="6"/>
  <c r="R1397" i="6"/>
  <c r="R1398" i="6"/>
  <c r="R1399" i="6"/>
  <c r="R1400" i="6"/>
  <c r="R1401" i="6"/>
  <c r="R1402" i="6"/>
  <c r="R1403" i="6"/>
  <c r="R1404" i="6"/>
  <c r="R1405" i="6"/>
  <c r="R1406" i="6"/>
  <c r="R1407" i="6"/>
  <c r="R1408" i="6"/>
  <c r="R1409" i="6"/>
  <c r="R1410" i="6"/>
  <c r="R1411" i="6"/>
  <c r="R1412" i="6"/>
  <c r="R1413" i="6"/>
  <c r="R1414" i="6"/>
  <c r="R1415" i="6"/>
  <c r="R1416" i="6"/>
  <c r="R1417" i="6"/>
  <c r="R1418" i="6"/>
  <c r="R1419" i="6"/>
  <c r="R1420" i="6"/>
  <c r="R1421" i="6"/>
  <c r="R1422" i="6"/>
  <c r="R1423" i="6"/>
  <c r="R1424" i="6"/>
  <c r="R1425" i="6"/>
  <c r="R1426" i="6"/>
  <c r="R1427" i="6"/>
  <c r="R1428" i="6"/>
  <c r="R1429" i="6"/>
  <c r="R1430" i="6"/>
  <c r="R1431" i="6"/>
  <c r="R1432" i="6"/>
  <c r="R1433" i="6"/>
  <c r="R1434" i="6"/>
  <c r="R1435" i="6"/>
  <c r="R1436" i="6"/>
  <c r="R1437" i="6"/>
  <c r="R1438" i="6"/>
  <c r="R1439" i="6"/>
  <c r="R1440" i="6"/>
  <c r="R1441" i="6"/>
  <c r="R1442" i="6"/>
  <c r="R1443" i="6"/>
  <c r="R1444" i="6"/>
  <c r="R1445" i="6"/>
  <c r="R1446" i="6"/>
  <c r="R1447" i="6"/>
  <c r="R1448" i="6"/>
  <c r="R1449" i="6"/>
  <c r="R1450" i="6"/>
  <c r="R1451" i="6"/>
  <c r="R1452" i="6"/>
  <c r="R1453" i="6"/>
  <c r="R1454" i="6"/>
  <c r="R1455" i="6"/>
  <c r="R1456" i="6"/>
  <c r="R1457" i="6"/>
  <c r="R1458" i="6"/>
  <c r="R1459" i="6"/>
  <c r="R1460" i="6"/>
  <c r="R1461" i="6"/>
  <c r="R1462" i="6"/>
  <c r="R1463" i="6"/>
  <c r="R1464" i="6"/>
  <c r="R1465" i="6"/>
  <c r="R1466" i="6"/>
  <c r="R1467" i="6"/>
  <c r="R1468" i="6"/>
  <c r="R1469" i="6"/>
  <c r="R1470" i="6"/>
  <c r="R1471" i="6"/>
  <c r="R1472" i="6"/>
  <c r="R1473" i="6"/>
  <c r="R1474" i="6"/>
  <c r="R1475" i="6"/>
  <c r="R1476" i="6"/>
  <c r="R1477" i="6"/>
  <c r="R1478" i="6"/>
  <c r="R1479" i="6"/>
  <c r="R1480" i="6"/>
  <c r="R1481" i="6"/>
  <c r="R1482" i="6"/>
  <c r="R1483" i="6"/>
  <c r="R1484" i="6"/>
  <c r="R1485" i="6"/>
  <c r="R1486" i="6"/>
  <c r="R1487" i="6"/>
  <c r="R1488" i="6"/>
  <c r="R1489" i="6"/>
  <c r="R1490" i="6"/>
  <c r="R1491" i="6"/>
  <c r="R1492" i="6"/>
  <c r="R1493" i="6"/>
  <c r="R1494" i="6"/>
  <c r="R1495" i="6"/>
  <c r="R1496" i="6"/>
  <c r="R1497" i="6"/>
  <c r="R1498" i="6"/>
  <c r="R1499" i="6"/>
  <c r="R1500" i="6"/>
  <c r="R1501" i="6"/>
  <c r="R1502" i="6"/>
  <c r="R1503" i="6"/>
  <c r="R1504" i="6"/>
  <c r="R1505" i="6"/>
  <c r="R1506" i="6"/>
  <c r="R1507" i="6"/>
  <c r="R1508" i="6"/>
  <c r="R1509" i="6"/>
  <c r="R1510" i="6"/>
  <c r="R1511" i="6"/>
  <c r="R1512" i="6"/>
  <c r="R1513" i="6"/>
  <c r="R1514" i="6"/>
  <c r="R1515" i="6"/>
  <c r="R1516" i="6"/>
  <c r="R1517" i="6"/>
  <c r="R1518" i="6"/>
  <c r="R1519" i="6"/>
  <c r="R1520" i="6"/>
  <c r="R1521" i="6"/>
  <c r="R1522" i="6"/>
  <c r="R1523" i="6"/>
  <c r="R1524" i="6"/>
  <c r="R1525" i="6"/>
  <c r="R1526" i="6"/>
  <c r="R1527" i="6"/>
  <c r="R1528" i="6"/>
  <c r="R1529" i="6"/>
  <c r="R1530" i="6"/>
  <c r="R1531" i="6"/>
  <c r="R1532" i="6"/>
  <c r="R1533" i="6"/>
  <c r="R1534" i="6"/>
  <c r="R1535" i="6"/>
  <c r="R1536" i="6"/>
  <c r="R1537" i="6"/>
  <c r="R1538" i="6"/>
  <c r="R1539" i="6"/>
  <c r="R1540" i="6"/>
  <c r="R1541" i="6"/>
  <c r="R1542" i="6"/>
  <c r="R1543" i="6"/>
  <c r="R1544" i="6"/>
  <c r="R1545" i="6"/>
  <c r="R1546" i="6"/>
  <c r="R1547" i="6"/>
  <c r="R1548" i="6"/>
  <c r="R1549" i="6"/>
  <c r="R1550" i="6"/>
  <c r="R1551" i="6"/>
  <c r="R1552" i="6"/>
  <c r="R1553" i="6"/>
  <c r="R1554" i="6"/>
  <c r="R1555" i="6"/>
  <c r="R1556" i="6"/>
  <c r="R1557" i="6"/>
  <c r="R1558" i="6"/>
  <c r="R1559" i="6"/>
  <c r="R1560" i="6"/>
  <c r="R1561" i="6"/>
  <c r="R1562" i="6"/>
  <c r="R1563" i="6"/>
  <c r="R1564" i="6"/>
  <c r="R1565" i="6"/>
  <c r="R1566" i="6"/>
  <c r="R1567" i="6"/>
  <c r="R1568" i="6"/>
  <c r="R1569" i="6"/>
  <c r="R1570" i="6"/>
  <c r="R1571" i="6"/>
  <c r="R1572" i="6"/>
  <c r="R1573" i="6"/>
  <c r="R1574" i="6"/>
  <c r="R1575" i="6"/>
  <c r="R1576" i="6"/>
  <c r="R1577" i="6"/>
  <c r="R1578" i="6"/>
  <c r="R1579" i="6"/>
  <c r="R1580" i="6"/>
  <c r="R1581" i="6"/>
  <c r="R1582" i="6"/>
  <c r="R1583" i="6"/>
  <c r="R1584" i="6"/>
  <c r="R1585" i="6"/>
  <c r="R1586" i="6"/>
  <c r="R1587" i="6"/>
  <c r="R1588" i="6"/>
  <c r="R1589" i="6"/>
  <c r="R1590" i="6"/>
  <c r="R1591" i="6"/>
  <c r="R1592" i="6"/>
  <c r="R1593" i="6"/>
  <c r="R1594" i="6"/>
  <c r="R1595" i="6"/>
  <c r="R1596" i="6"/>
  <c r="R1597" i="6"/>
  <c r="R1598" i="6"/>
  <c r="R1599" i="6"/>
  <c r="R1600" i="6"/>
  <c r="R1601" i="6"/>
  <c r="R1602" i="6"/>
  <c r="R1603" i="6"/>
  <c r="R1604" i="6"/>
  <c r="R1605" i="6"/>
  <c r="R1606" i="6"/>
  <c r="R1607" i="6"/>
  <c r="R1608" i="6"/>
  <c r="R1609" i="6"/>
  <c r="R1610" i="6"/>
  <c r="R1611" i="6"/>
  <c r="R1612" i="6"/>
  <c r="R1613" i="6"/>
  <c r="R1614" i="6"/>
  <c r="R1615" i="6"/>
  <c r="R1616" i="6"/>
  <c r="R1617" i="6"/>
  <c r="R1618" i="6"/>
  <c r="R1619" i="6"/>
  <c r="R1620" i="6"/>
  <c r="R1621" i="6"/>
  <c r="R1622" i="6"/>
  <c r="R1623" i="6"/>
  <c r="R1624" i="6"/>
  <c r="R1625" i="6"/>
  <c r="R1626" i="6"/>
  <c r="R1627" i="6"/>
  <c r="R1628" i="6"/>
  <c r="R1629" i="6"/>
  <c r="R1630" i="6"/>
  <c r="R1631" i="6"/>
  <c r="R1632" i="6"/>
  <c r="R1633" i="6"/>
  <c r="R1634" i="6"/>
  <c r="R1635" i="6"/>
  <c r="R1636" i="6"/>
  <c r="R1637" i="6"/>
  <c r="R1638" i="6"/>
  <c r="R1639" i="6"/>
  <c r="R1640" i="6"/>
  <c r="R1641" i="6"/>
  <c r="R1642" i="6"/>
  <c r="R1643" i="6"/>
  <c r="R1644" i="6"/>
  <c r="R1645" i="6"/>
  <c r="R1646" i="6"/>
  <c r="R1647" i="6"/>
  <c r="R1648" i="6"/>
  <c r="R1649" i="6"/>
  <c r="R1650" i="6"/>
  <c r="R1651" i="6"/>
  <c r="R1652" i="6"/>
  <c r="R1653" i="6"/>
  <c r="R1654" i="6"/>
  <c r="R1655" i="6"/>
  <c r="R1656" i="6"/>
  <c r="R1657" i="6"/>
  <c r="R1658" i="6"/>
  <c r="R1659" i="6"/>
  <c r="R1660" i="6"/>
  <c r="R1661" i="6"/>
  <c r="R1662" i="6"/>
  <c r="R1663" i="6"/>
  <c r="R1664" i="6"/>
  <c r="R1665" i="6"/>
  <c r="R1666" i="6"/>
  <c r="R1667" i="6"/>
  <c r="R1668" i="6"/>
  <c r="R1669" i="6"/>
  <c r="R1670" i="6"/>
  <c r="R1671" i="6"/>
  <c r="R1672" i="6"/>
  <c r="R1673" i="6"/>
  <c r="R1674" i="6"/>
  <c r="R1675" i="6"/>
  <c r="R1676" i="6"/>
  <c r="R1677" i="6"/>
  <c r="R1678" i="6"/>
  <c r="R1679" i="6"/>
  <c r="R1680" i="6"/>
  <c r="R1681" i="6"/>
  <c r="R1682" i="6"/>
  <c r="R1683" i="6"/>
  <c r="R1684" i="6"/>
  <c r="R1685" i="6"/>
  <c r="R1686" i="6"/>
  <c r="R1687" i="6"/>
  <c r="R1688" i="6"/>
  <c r="R1689" i="6"/>
  <c r="R1690" i="6"/>
  <c r="R1691" i="6"/>
  <c r="R1692" i="6"/>
  <c r="R1693" i="6"/>
  <c r="R1694" i="6"/>
  <c r="R1695" i="6"/>
  <c r="R1696" i="6"/>
  <c r="R1697" i="6"/>
  <c r="R1698" i="6"/>
  <c r="R1699" i="6"/>
  <c r="R1700" i="6"/>
  <c r="R1701" i="6"/>
  <c r="R1702" i="6"/>
  <c r="R1703" i="6"/>
  <c r="R1704" i="6"/>
  <c r="R1705" i="6"/>
  <c r="R1706" i="6"/>
  <c r="R1707" i="6"/>
  <c r="R1708" i="6"/>
  <c r="R1709" i="6"/>
  <c r="R1710" i="6"/>
  <c r="R1711" i="6"/>
  <c r="R1712" i="6"/>
  <c r="R1713" i="6"/>
  <c r="R1714" i="6"/>
  <c r="R1715" i="6"/>
  <c r="R1716" i="6"/>
  <c r="R1717" i="6"/>
  <c r="R1718" i="6"/>
  <c r="R1719" i="6"/>
  <c r="R1720" i="6"/>
  <c r="R1721" i="6"/>
  <c r="R1722" i="6"/>
  <c r="R1723" i="6"/>
  <c r="R1724" i="6"/>
  <c r="R1725" i="6"/>
  <c r="R1726" i="6"/>
  <c r="R1727" i="6"/>
  <c r="R1728" i="6"/>
  <c r="R1729" i="6"/>
  <c r="R1730" i="6"/>
  <c r="R1731" i="6"/>
  <c r="R1732" i="6"/>
  <c r="R1733" i="6"/>
  <c r="R1734" i="6"/>
  <c r="R1735" i="6"/>
  <c r="R1736" i="6"/>
  <c r="R1737" i="6"/>
  <c r="R1738" i="6"/>
  <c r="R1739" i="6"/>
  <c r="R1740" i="6"/>
  <c r="R1741" i="6"/>
  <c r="R1742" i="6"/>
  <c r="R1743" i="6"/>
  <c r="R1744" i="6"/>
  <c r="R1745" i="6"/>
  <c r="R1746" i="6"/>
  <c r="R1747" i="6"/>
  <c r="R1748" i="6"/>
  <c r="R1749" i="6"/>
  <c r="R1750" i="6"/>
  <c r="R1751" i="6"/>
  <c r="R1752" i="6"/>
  <c r="R1753" i="6"/>
  <c r="R1754" i="6"/>
  <c r="R1755" i="6"/>
  <c r="R1756" i="6"/>
  <c r="R1757" i="6"/>
  <c r="R1758" i="6"/>
  <c r="R1759" i="6"/>
  <c r="R1760" i="6"/>
  <c r="R1761" i="6"/>
  <c r="R1762" i="6"/>
  <c r="R1763" i="6"/>
  <c r="R1764" i="6"/>
  <c r="R1765" i="6"/>
  <c r="R1766" i="6"/>
  <c r="R1767" i="6"/>
  <c r="R1768" i="6"/>
  <c r="R1769" i="6"/>
  <c r="R1770" i="6"/>
  <c r="R1771" i="6"/>
  <c r="R1772" i="6"/>
  <c r="R1773" i="6"/>
  <c r="R1774" i="6"/>
  <c r="R1775" i="6"/>
  <c r="R1776" i="6"/>
  <c r="R1777" i="6"/>
  <c r="R1778" i="6"/>
  <c r="R1779" i="6"/>
  <c r="R1780" i="6"/>
  <c r="R1781" i="6"/>
  <c r="R1782" i="6"/>
  <c r="R1783" i="6"/>
  <c r="R1784" i="6"/>
  <c r="R1785" i="6"/>
  <c r="R1786" i="6"/>
  <c r="R1787" i="6"/>
  <c r="R1788" i="6"/>
  <c r="R1789" i="6"/>
  <c r="R1790" i="6"/>
  <c r="R1791" i="6"/>
  <c r="R1792" i="6"/>
  <c r="R1793" i="6"/>
  <c r="R1794" i="6"/>
  <c r="R1795" i="6"/>
  <c r="R1796" i="6"/>
  <c r="R1797" i="6"/>
  <c r="R1798" i="6"/>
  <c r="R1799" i="6"/>
  <c r="R1800" i="6"/>
  <c r="R1801" i="6"/>
  <c r="R1802" i="6"/>
  <c r="R1803" i="6"/>
  <c r="R1804" i="6"/>
  <c r="R1805" i="6"/>
  <c r="R1806" i="6"/>
  <c r="R1807" i="6"/>
  <c r="R1808" i="6"/>
  <c r="R1809" i="6"/>
  <c r="R1810" i="6"/>
  <c r="R1811" i="6"/>
  <c r="R1812" i="6"/>
  <c r="R1813" i="6"/>
  <c r="R1814" i="6"/>
  <c r="R1815" i="6"/>
  <c r="R1816" i="6"/>
  <c r="R1817" i="6"/>
  <c r="R1818" i="6"/>
  <c r="R1819" i="6"/>
  <c r="R1820" i="6"/>
  <c r="R1821" i="6"/>
  <c r="R1822" i="6"/>
  <c r="R1823" i="6"/>
  <c r="R1824" i="6"/>
  <c r="R1825" i="6"/>
  <c r="R1826" i="6"/>
  <c r="R1827" i="6"/>
  <c r="R1828" i="6"/>
  <c r="R1829" i="6"/>
  <c r="R1830" i="6"/>
  <c r="R1831" i="6"/>
  <c r="R1832" i="6"/>
  <c r="R1833" i="6"/>
  <c r="R1834" i="6"/>
  <c r="R1835" i="6"/>
  <c r="R1836" i="6"/>
  <c r="R1837" i="6"/>
  <c r="R1838" i="6"/>
  <c r="R1839" i="6"/>
  <c r="R1840" i="6"/>
  <c r="R1841" i="6"/>
  <c r="R1842" i="6"/>
  <c r="R1843" i="6"/>
  <c r="R1844" i="6"/>
  <c r="R1845" i="6"/>
  <c r="R1846" i="6"/>
  <c r="R1847" i="6"/>
  <c r="R1848" i="6"/>
  <c r="R1849" i="6"/>
  <c r="R1850" i="6"/>
  <c r="R1851" i="6"/>
  <c r="R1852" i="6"/>
  <c r="R1853" i="6"/>
  <c r="R1854" i="6"/>
  <c r="R1855" i="6"/>
  <c r="R1856" i="6"/>
  <c r="R1857" i="6"/>
  <c r="R1858" i="6"/>
  <c r="R1859" i="6"/>
  <c r="R1860" i="6"/>
  <c r="R1861" i="6"/>
  <c r="R1862" i="6"/>
  <c r="R1863" i="6"/>
  <c r="R1864" i="6"/>
  <c r="R1865" i="6"/>
  <c r="R1866" i="6"/>
  <c r="R1867" i="6"/>
  <c r="R1868" i="6"/>
  <c r="R1869" i="6"/>
  <c r="R1870" i="6"/>
  <c r="R1871" i="6"/>
  <c r="R1872" i="6"/>
  <c r="R1873" i="6"/>
  <c r="R1874" i="6"/>
  <c r="R1875" i="6"/>
  <c r="R1876" i="6"/>
  <c r="R1877" i="6"/>
  <c r="R1878" i="6"/>
  <c r="R1879" i="6"/>
  <c r="R1880" i="6"/>
  <c r="R1881" i="6"/>
  <c r="R1882" i="6"/>
  <c r="R1883" i="6"/>
  <c r="R1884" i="6"/>
  <c r="R1885" i="6"/>
  <c r="R1886" i="6"/>
  <c r="R1887" i="6"/>
  <c r="R1888" i="6"/>
  <c r="R1889" i="6"/>
  <c r="R1890" i="6"/>
  <c r="R1891" i="6"/>
  <c r="R1892" i="6"/>
  <c r="R1893" i="6"/>
  <c r="R1894" i="6"/>
  <c r="R1895" i="6"/>
  <c r="R1896" i="6"/>
  <c r="R1897" i="6"/>
  <c r="R1898" i="6"/>
  <c r="R1899" i="6"/>
  <c r="R1900" i="6"/>
  <c r="R1901" i="6"/>
  <c r="R1902" i="6"/>
  <c r="R1903" i="6"/>
  <c r="R1904" i="6"/>
  <c r="R1905" i="6"/>
  <c r="R1906" i="6"/>
  <c r="R1907" i="6"/>
  <c r="R1908" i="6"/>
  <c r="R1909" i="6"/>
  <c r="R1910" i="6"/>
  <c r="R1911" i="6"/>
  <c r="R1912" i="6"/>
  <c r="R1913" i="6"/>
  <c r="R1914" i="6"/>
  <c r="R1915" i="6"/>
  <c r="R1916" i="6"/>
  <c r="R1917" i="6"/>
  <c r="R1918" i="6"/>
  <c r="R1919" i="6"/>
  <c r="R1920" i="6"/>
  <c r="R1921" i="6"/>
  <c r="R1922" i="6"/>
  <c r="R1923" i="6"/>
  <c r="R1924" i="6"/>
  <c r="R1925" i="6"/>
  <c r="R1926" i="6"/>
  <c r="R1927" i="6"/>
  <c r="R1928" i="6"/>
  <c r="R1929" i="6"/>
  <c r="R1930" i="6"/>
  <c r="R1931" i="6"/>
  <c r="R1932" i="6"/>
  <c r="R1933" i="6"/>
  <c r="R1934" i="6"/>
  <c r="R1935" i="6"/>
  <c r="R1936" i="6"/>
  <c r="R1937" i="6"/>
  <c r="R1938" i="6"/>
  <c r="R1939" i="6"/>
  <c r="R1940" i="6"/>
  <c r="R1941" i="6"/>
  <c r="R1942" i="6"/>
  <c r="R1943" i="6"/>
  <c r="R1944" i="6"/>
  <c r="R1945" i="6"/>
  <c r="R1946" i="6"/>
  <c r="R1947" i="6"/>
  <c r="R1948" i="6"/>
  <c r="R1949" i="6"/>
  <c r="R1950" i="6"/>
  <c r="R1951" i="6"/>
  <c r="R1952" i="6"/>
  <c r="R1953" i="6"/>
  <c r="R1954" i="6"/>
  <c r="R1955" i="6"/>
  <c r="R1956" i="6"/>
  <c r="R1957" i="6"/>
  <c r="R1958" i="6"/>
  <c r="R1959" i="6"/>
  <c r="R1960" i="6"/>
  <c r="R1961" i="6"/>
  <c r="R1962" i="6"/>
  <c r="R1963" i="6"/>
  <c r="R1964" i="6"/>
  <c r="R1965" i="6"/>
  <c r="R1966" i="6"/>
  <c r="R1967" i="6"/>
  <c r="R1968" i="6"/>
  <c r="R1969" i="6"/>
  <c r="R1970" i="6"/>
  <c r="R1971" i="6"/>
  <c r="R1972" i="6"/>
  <c r="R1973" i="6"/>
  <c r="R1974" i="6"/>
  <c r="R1975" i="6"/>
  <c r="R1976" i="6"/>
  <c r="R1977" i="6"/>
  <c r="R1978" i="6"/>
  <c r="R1979" i="6"/>
  <c r="R1980" i="6"/>
  <c r="R1981" i="6"/>
  <c r="R1982" i="6"/>
  <c r="R1983" i="6"/>
  <c r="R1984" i="6"/>
  <c r="R1985" i="6"/>
  <c r="R1986" i="6"/>
  <c r="R1987" i="6"/>
  <c r="R1988" i="6"/>
  <c r="R1989" i="6"/>
  <c r="R1990" i="6"/>
  <c r="R1991" i="6"/>
  <c r="R1992" i="6"/>
  <c r="R1993" i="6"/>
  <c r="R1994" i="6"/>
  <c r="R1995" i="6"/>
  <c r="R1996" i="6"/>
  <c r="R1997" i="6"/>
  <c r="R1998" i="6"/>
  <c r="R1999" i="6"/>
  <c r="R2000" i="6"/>
  <c r="R2001" i="6"/>
  <c r="R2002" i="6"/>
  <c r="R2003" i="6"/>
  <c r="R2004" i="6"/>
  <c r="R2005" i="6"/>
  <c r="R2006" i="6"/>
  <c r="R2007" i="6"/>
  <c r="R2008" i="6"/>
  <c r="R2009" i="6"/>
  <c r="R2010" i="6"/>
  <c r="R2011" i="6"/>
  <c r="R2012" i="6"/>
  <c r="R2013" i="6"/>
  <c r="R2014" i="6"/>
  <c r="R2015" i="6"/>
  <c r="R2016" i="6"/>
  <c r="R2017" i="6"/>
  <c r="R2018" i="6"/>
  <c r="R2019" i="6"/>
  <c r="R2020" i="6"/>
  <c r="R2021" i="6"/>
  <c r="R2022" i="6"/>
  <c r="R2023" i="6"/>
  <c r="R2024" i="6"/>
  <c r="R2025" i="6"/>
  <c r="R2026" i="6"/>
  <c r="R2027" i="6"/>
  <c r="R2028" i="6"/>
  <c r="R2029" i="6"/>
  <c r="R2030" i="6"/>
  <c r="R2031" i="6"/>
  <c r="R2032" i="6"/>
  <c r="R2033" i="6"/>
  <c r="R2034" i="6"/>
  <c r="R2035" i="6"/>
  <c r="R2036" i="6"/>
  <c r="R2037" i="6"/>
  <c r="R2038" i="6"/>
  <c r="R2039" i="6"/>
  <c r="R2040" i="6"/>
  <c r="R2041" i="6"/>
  <c r="R2042" i="6"/>
  <c r="R2043" i="6"/>
  <c r="R2044" i="6"/>
  <c r="R2045" i="6"/>
  <c r="R2046" i="6"/>
  <c r="R2047" i="6"/>
  <c r="R2048" i="6"/>
  <c r="R2049" i="6"/>
  <c r="R2050" i="6"/>
  <c r="R2051" i="6"/>
  <c r="R2052" i="6"/>
  <c r="R2053" i="6"/>
  <c r="R2054" i="6"/>
  <c r="R2055" i="6"/>
  <c r="R2056" i="6"/>
  <c r="R2057" i="6"/>
  <c r="R2058" i="6"/>
  <c r="R2059" i="6"/>
  <c r="R2060" i="6"/>
  <c r="R2061" i="6"/>
  <c r="R2062" i="6"/>
  <c r="R2063" i="6"/>
  <c r="R2064" i="6"/>
  <c r="R2065" i="6"/>
  <c r="R2066" i="6"/>
  <c r="R2067" i="6"/>
  <c r="R2068" i="6"/>
  <c r="R2069" i="6"/>
  <c r="R2070" i="6"/>
  <c r="R2071" i="6"/>
  <c r="R2072" i="6"/>
  <c r="R2073" i="6"/>
  <c r="R2074" i="6"/>
  <c r="R2075" i="6"/>
  <c r="R2076" i="6"/>
  <c r="R2077" i="6"/>
  <c r="R2078" i="6"/>
  <c r="R2079" i="6"/>
  <c r="R2080" i="6"/>
  <c r="R2081" i="6"/>
  <c r="R2082" i="6"/>
  <c r="R2083" i="6"/>
  <c r="R2084" i="6"/>
  <c r="R2085" i="6"/>
  <c r="R2086" i="6"/>
  <c r="R2087" i="6"/>
  <c r="R2088" i="6"/>
  <c r="R2089" i="6"/>
  <c r="R2090" i="6"/>
  <c r="R2091" i="6"/>
  <c r="R2092" i="6"/>
  <c r="R2093" i="6"/>
  <c r="R2094" i="6"/>
  <c r="R2095" i="6"/>
  <c r="R2096" i="6"/>
  <c r="R2097" i="6"/>
  <c r="R2098" i="6"/>
  <c r="R2099" i="6"/>
  <c r="R2100" i="6"/>
  <c r="R2101" i="6"/>
  <c r="R2102" i="6"/>
  <c r="R2103" i="6"/>
  <c r="R2104" i="6"/>
  <c r="R2105" i="6"/>
  <c r="R2106" i="6"/>
  <c r="R2107" i="6"/>
  <c r="R2108" i="6"/>
  <c r="R2109" i="6"/>
  <c r="R2110" i="6"/>
  <c r="R2111" i="6"/>
  <c r="R2112" i="6"/>
  <c r="R2113" i="6"/>
  <c r="R2114" i="6"/>
  <c r="R2115" i="6"/>
  <c r="R2116" i="6"/>
  <c r="R2117" i="6"/>
  <c r="R2118" i="6"/>
  <c r="R2119" i="6"/>
  <c r="R2120" i="6"/>
  <c r="R2121" i="6"/>
  <c r="R2122" i="6"/>
  <c r="R2123" i="6"/>
  <c r="R2124" i="6"/>
  <c r="R2125" i="6"/>
  <c r="R2126" i="6"/>
  <c r="R2127" i="6"/>
  <c r="R2128" i="6"/>
  <c r="R2129" i="6"/>
  <c r="R2130" i="6"/>
  <c r="R2131" i="6"/>
  <c r="R2132" i="6"/>
  <c r="R2133" i="6"/>
  <c r="R2134" i="6"/>
  <c r="R2135" i="6"/>
  <c r="R2136" i="6"/>
  <c r="R2137" i="6"/>
  <c r="R2138" i="6"/>
  <c r="R2139" i="6"/>
  <c r="R2140" i="6"/>
  <c r="R2141" i="6"/>
  <c r="R2142" i="6"/>
  <c r="R2143" i="6"/>
  <c r="R2144" i="6"/>
  <c r="R2145" i="6"/>
  <c r="R2146" i="6"/>
  <c r="R2147" i="6"/>
  <c r="R2148" i="6"/>
  <c r="R2149" i="6"/>
  <c r="R2150" i="6"/>
  <c r="R2151" i="6"/>
  <c r="R2152" i="6"/>
  <c r="R2153" i="6"/>
  <c r="R2154" i="6"/>
  <c r="R2155" i="6"/>
  <c r="R2156" i="6"/>
  <c r="R2157" i="6"/>
  <c r="R2158" i="6"/>
  <c r="R2159" i="6"/>
  <c r="R2160" i="6"/>
  <c r="R2161" i="6"/>
  <c r="R2162" i="6"/>
  <c r="R2163" i="6"/>
  <c r="R2164" i="6"/>
  <c r="R2165" i="6"/>
  <c r="R2166" i="6"/>
  <c r="R2167" i="6"/>
  <c r="R2168" i="6"/>
  <c r="R2169" i="6"/>
  <c r="R2170" i="6"/>
  <c r="R2171" i="6"/>
  <c r="R2172" i="6"/>
  <c r="R2173" i="6"/>
  <c r="R2174" i="6"/>
  <c r="R2175" i="6"/>
  <c r="R2176" i="6"/>
  <c r="R2177" i="6"/>
  <c r="R2178" i="6"/>
  <c r="R2179" i="6"/>
  <c r="R2180" i="6"/>
  <c r="R2181" i="6"/>
  <c r="R2182" i="6"/>
  <c r="R2183" i="6"/>
  <c r="R2184" i="6"/>
  <c r="R2185" i="6"/>
  <c r="R2186" i="6"/>
  <c r="R2187" i="6"/>
  <c r="R2188" i="6"/>
  <c r="R2189" i="6"/>
  <c r="R2190" i="6"/>
  <c r="R2191" i="6"/>
  <c r="R2192" i="6"/>
  <c r="R2193" i="6"/>
  <c r="R2194" i="6"/>
  <c r="R2195" i="6"/>
  <c r="R2196" i="6"/>
  <c r="R2197" i="6"/>
  <c r="R2198" i="6"/>
  <c r="R2199" i="6"/>
  <c r="R2200" i="6"/>
  <c r="R2201" i="6"/>
  <c r="R2202" i="6"/>
  <c r="R2203" i="6"/>
  <c r="R2204" i="6"/>
  <c r="R2205" i="6"/>
  <c r="R2206" i="6"/>
  <c r="R2207" i="6"/>
  <c r="R2208" i="6"/>
  <c r="R2209" i="6"/>
  <c r="R2210" i="6"/>
  <c r="R2211" i="6"/>
  <c r="R2212" i="6"/>
  <c r="R2213" i="6"/>
  <c r="R2214" i="6"/>
  <c r="R2215" i="6"/>
  <c r="R2216" i="6"/>
  <c r="R2217" i="6"/>
  <c r="R2218" i="6"/>
  <c r="R2219" i="6"/>
  <c r="R2220" i="6"/>
  <c r="R2221" i="6"/>
  <c r="R2222" i="6"/>
  <c r="R2223" i="6"/>
  <c r="R2224" i="6"/>
  <c r="R2225" i="6"/>
  <c r="R2226" i="6"/>
  <c r="R2227" i="6"/>
  <c r="R2228" i="6"/>
  <c r="R2229" i="6"/>
  <c r="R2230" i="6"/>
  <c r="R2231" i="6"/>
  <c r="R2232" i="6"/>
  <c r="R2233" i="6"/>
  <c r="R2234" i="6"/>
  <c r="R2235" i="6"/>
  <c r="R2236" i="6"/>
  <c r="R2237" i="6"/>
  <c r="R2238" i="6"/>
  <c r="R2239" i="6"/>
  <c r="R2240" i="6"/>
  <c r="R2241" i="6"/>
  <c r="R2242" i="6"/>
  <c r="R2243" i="6"/>
  <c r="R2244" i="6"/>
  <c r="R2245" i="6"/>
  <c r="R2246" i="6"/>
  <c r="R2247" i="6"/>
  <c r="R2248" i="6"/>
  <c r="R2249" i="6"/>
  <c r="R2250" i="6"/>
  <c r="R2251" i="6"/>
  <c r="R2252" i="6"/>
  <c r="R2253" i="6"/>
  <c r="R2254" i="6"/>
  <c r="R2255" i="6"/>
  <c r="R2256" i="6"/>
  <c r="R2257" i="6"/>
  <c r="R2258" i="6"/>
  <c r="R2259" i="6"/>
  <c r="R2260" i="6"/>
  <c r="R2261" i="6"/>
  <c r="R2262" i="6"/>
  <c r="R2263" i="6"/>
  <c r="R2264" i="6"/>
  <c r="R2265" i="6"/>
  <c r="R2266" i="6"/>
  <c r="R2267" i="6"/>
  <c r="R2268" i="6"/>
  <c r="R2269" i="6"/>
  <c r="R2270" i="6"/>
  <c r="R2271" i="6"/>
  <c r="R2272" i="6"/>
  <c r="R2273" i="6"/>
  <c r="R2274" i="6"/>
  <c r="R2275" i="6"/>
  <c r="R2276" i="6"/>
  <c r="R2277" i="6"/>
  <c r="R2278" i="6"/>
  <c r="R2279" i="6"/>
  <c r="R2280" i="6"/>
  <c r="R2281" i="6"/>
  <c r="R2282" i="6"/>
  <c r="R2283" i="6"/>
  <c r="R2284" i="6"/>
  <c r="R2285" i="6"/>
  <c r="R2286" i="6"/>
  <c r="R2287" i="6"/>
  <c r="R2288" i="6"/>
  <c r="R2289" i="6"/>
  <c r="R2290" i="6"/>
  <c r="R2291" i="6"/>
  <c r="R2292" i="6"/>
  <c r="R2293" i="6"/>
  <c r="R2294" i="6"/>
  <c r="R2295" i="6"/>
  <c r="R2296" i="6"/>
  <c r="R2297" i="6"/>
  <c r="R2298" i="6"/>
  <c r="R2299" i="6"/>
  <c r="R2300" i="6"/>
  <c r="R2301" i="6"/>
  <c r="R2302" i="6"/>
  <c r="R2303" i="6"/>
  <c r="R2304" i="6"/>
  <c r="R2305" i="6"/>
  <c r="R2306" i="6"/>
  <c r="R2307" i="6"/>
  <c r="R2308" i="6"/>
  <c r="R2309" i="6"/>
  <c r="R2310" i="6"/>
  <c r="R2311" i="6"/>
  <c r="R2312" i="6"/>
  <c r="R2313" i="6"/>
  <c r="R2314" i="6"/>
  <c r="R2315" i="6"/>
  <c r="R2316" i="6"/>
  <c r="R2317" i="6"/>
  <c r="R2318" i="6"/>
  <c r="R2319" i="6"/>
  <c r="R2320" i="6"/>
  <c r="R2321" i="6"/>
  <c r="R2322" i="6"/>
  <c r="R2323" i="6"/>
  <c r="R2324" i="6"/>
  <c r="R2325" i="6"/>
  <c r="R2326" i="6"/>
  <c r="R2327" i="6"/>
  <c r="R2328" i="6"/>
  <c r="R2329" i="6"/>
  <c r="R2330" i="6"/>
  <c r="R2331" i="6"/>
  <c r="R2332" i="6"/>
  <c r="R2333" i="6"/>
  <c r="R2334" i="6"/>
  <c r="R2335" i="6"/>
  <c r="R2336" i="6"/>
  <c r="R2337" i="6"/>
  <c r="R2338" i="6"/>
  <c r="R2339" i="6"/>
  <c r="R2340" i="6"/>
  <c r="R2341" i="6"/>
  <c r="R2342" i="6"/>
  <c r="R2343" i="6"/>
  <c r="R2344" i="6"/>
  <c r="R2345" i="6"/>
  <c r="R2346" i="6"/>
  <c r="R2347" i="6"/>
  <c r="R2348" i="6"/>
  <c r="R2349" i="6"/>
  <c r="R2350" i="6"/>
  <c r="R2351" i="6"/>
  <c r="R2352" i="6"/>
  <c r="R2353" i="6"/>
  <c r="R2354" i="6"/>
  <c r="R2355" i="6"/>
  <c r="R2356" i="6"/>
  <c r="R2357" i="6"/>
  <c r="R2358" i="6"/>
  <c r="R2359" i="6"/>
  <c r="R2360" i="6"/>
  <c r="R2361" i="6"/>
  <c r="R2362" i="6"/>
  <c r="R2363" i="6"/>
  <c r="R2364" i="6"/>
  <c r="R2365" i="6"/>
  <c r="R2366" i="6"/>
  <c r="R2367" i="6"/>
  <c r="R2368" i="6"/>
  <c r="R2369" i="6"/>
  <c r="R2370" i="6"/>
  <c r="R2371" i="6"/>
  <c r="R2372" i="6"/>
  <c r="R2373" i="6"/>
  <c r="R2374" i="6"/>
  <c r="R2375" i="6"/>
  <c r="R2376" i="6"/>
  <c r="R2377" i="6"/>
  <c r="R2378" i="6"/>
  <c r="R2379" i="6"/>
  <c r="R2380" i="6"/>
  <c r="R2381" i="6"/>
  <c r="R2382" i="6"/>
  <c r="R2383" i="6"/>
  <c r="R2384" i="6"/>
  <c r="R2385" i="6"/>
  <c r="R2386" i="6"/>
  <c r="R2387" i="6"/>
  <c r="R2388" i="6"/>
  <c r="R2389" i="6"/>
  <c r="R2390" i="6"/>
  <c r="R2391" i="6"/>
  <c r="R2392" i="6"/>
  <c r="R2393" i="6"/>
  <c r="R2394" i="6"/>
  <c r="R2395" i="6"/>
  <c r="R2396" i="6"/>
  <c r="R2397" i="6"/>
  <c r="R2398" i="6"/>
  <c r="R2399" i="6"/>
  <c r="R2400" i="6"/>
  <c r="R2401" i="6"/>
  <c r="R2402" i="6"/>
  <c r="R2403" i="6"/>
  <c r="R2404" i="6"/>
  <c r="R2405" i="6"/>
  <c r="R2406" i="6"/>
  <c r="R2407" i="6"/>
  <c r="R2408" i="6"/>
  <c r="R2409" i="6"/>
  <c r="R2410" i="6"/>
  <c r="R2411" i="6"/>
  <c r="R2412" i="6"/>
  <c r="R2413" i="6"/>
  <c r="R2414" i="6"/>
  <c r="R2415" i="6"/>
  <c r="R2416" i="6"/>
  <c r="R2417" i="6"/>
  <c r="R2418" i="6"/>
  <c r="R2419" i="6"/>
  <c r="R2420" i="6"/>
  <c r="R2421" i="6"/>
  <c r="R2422" i="6"/>
  <c r="R2423" i="6"/>
  <c r="R2424" i="6"/>
  <c r="R2425" i="6"/>
  <c r="R2426" i="6"/>
  <c r="R2427" i="6"/>
  <c r="R2428" i="6"/>
  <c r="R2429" i="6"/>
  <c r="R2430" i="6"/>
  <c r="R2431" i="6"/>
  <c r="R2432" i="6"/>
  <c r="R2433" i="6"/>
  <c r="R2434" i="6"/>
  <c r="R2435" i="6"/>
  <c r="R2436" i="6"/>
  <c r="R2437" i="6"/>
  <c r="R2438" i="6"/>
  <c r="R2439" i="6"/>
  <c r="R2440" i="6"/>
  <c r="R2441" i="6"/>
  <c r="R2442" i="6"/>
  <c r="R2443" i="6"/>
  <c r="R2444" i="6"/>
  <c r="R2445" i="6"/>
  <c r="R2446" i="6"/>
  <c r="R2447" i="6"/>
  <c r="R2448" i="6"/>
  <c r="R2449" i="6"/>
  <c r="R2450" i="6"/>
  <c r="R2451" i="6"/>
  <c r="R2452" i="6"/>
  <c r="R2453" i="6"/>
  <c r="R2454" i="6"/>
  <c r="R2455" i="6"/>
  <c r="R2456" i="6"/>
  <c r="R2457" i="6"/>
  <c r="R2458" i="6"/>
  <c r="R2459" i="6"/>
  <c r="R2460" i="6"/>
  <c r="R2461" i="6"/>
  <c r="R2462" i="6"/>
  <c r="R2463" i="6"/>
  <c r="R2464" i="6"/>
  <c r="R2465" i="6"/>
  <c r="R2466" i="6"/>
  <c r="R2467" i="6"/>
  <c r="R2468" i="6"/>
  <c r="R2469" i="6"/>
  <c r="R2470" i="6"/>
  <c r="R2471" i="6"/>
  <c r="R2472" i="6"/>
  <c r="R2473" i="6"/>
  <c r="R2474" i="6"/>
  <c r="R2475" i="6"/>
  <c r="R2476" i="6"/>
  <c r="R2477" i="6"/>
  <c r="R2478" i="6"/>
  <c r="R2479" i="6"/>
  <c r="R2480" i="6"/>
  <c r="R2481" i="6"/>
  <c r="R2482" i="6"/>
  <c r="R2483" i="6"/>
  <c r="R2484" i="6"/>
  <c r="R2485" i="6"/>
  <c r="R2486" i="6"/>
  <c r="R2487" i="6"/>
  <c r="R2488" i="6"/>
  <c r="R2489" i="6"/>
  <c r="R2490" i="6"/>
  <c r="R2491" i="6"/>
  <c r="R2492" i="6"/>
  <c r="R2493" i="6"/>
  <c r="R2494" i="6"/>
  <c r="R2495" i="6"/>
  <c r="R2496" i="6"/>
  <c r="R2497" i="6"/>
  <c r="R2498" i="6"/>
  <c r="R2499" i="6"/>
  <c r="R2500" i="6"/>
  <c r="R2501" i="6"/>
  <c r="R2502" i="6"/>
  <c r="R2503" i="6"/>
  <c r="R2504" i="6"/>
  <c r="R2505" i="6"/>
  <c r="R2506" i="6"/>
  <c r="R2507" i="6"/>
  <c r="R2508" i="6"/>
  <c r="R2509" i="6"/>
  <c r="R2510" i="6"/>
  <c r="R2511" i="6"/>
  <c r="R2512" i="6"/>
  <c r="R2513" i="6"/>
  <c r="R2514" i="6"/>
  <c r="R2515" i="6"/>
  <c r="R2516" i="6"/>
  <c r="R2517" i="6"/>
  <c r="R2518" i="6"/>
  <c r="R2519" i="6"/>
  <c r="R2520" i="6"/>
  <c r="R2521" i="6"/>
  <c r="R2522" i="6"/>
  <c r="R2523" i="6"/>
  <c r="R2524" i="6"/>
  <c r="R2525" i="6"/>
  <c r="R2526" i="6"/>
  <c r="R2527" i="6"/>
  <c r="R2528" i="6"/>
  <c r="R2529" i="6"/>
  <c r="R2530" i="6"/>
  <c r="R2531" i="6"/>
  <c r="R2532" i="6"/>
  <c r="R2533" i="6"/>
  <c r="R2534" i="6"/>
  <c r="R2535" i="6"/>
  <c r="R2536" i="6"/>
  <c r="R2537" i="6"/>
  <c r="R2538" i="6"/>
  <c r="R2539" i="6"/>
  <c r="R2540" i="6"/>
  <c r="R2541" i="6"/>
  <c r="R2542" i="6"/>
  <c r="R2543" i="6"/>
  <c r="R2544" i="6"/>
  <c r="R2545" i="6"/>
  <c r="R2546" i="6"/>
  <c r="R2547" i="6"/>
  <c r="R2548" i="6"/>
  <c r="R2549" i="6"/>
  <c r="R2550" i="6"/>
  <c r="R2551" i="6"/>
  <c r="R2552" i="6"/>
  <c r="R2553" i="6"/>
  <c r="R2554" i="6"/>
  <c r="R2555" i="6"/>
  <c r="R2556" i="6"/>
  <c r="R2557" i="6"/>
  <c r="R2558" i="6"/>
  <c r="R2559" i="6"/>
  <c r="R2560" i="6"/>
  <c r="R2561" i="6"/>
  <c r="R2562" i="6"/>
  <c r="R2563" i="6"/>
  <c r="R2564" i="6"/>
  <c r="R2565" i="6"/>
  <c r="R2566" i="6"/>
  <c r="R2567" i="6"/>
  <c r="R2568" i="6"/>
  <c r="R2569" i="6"/>
  <c r="R2570" i="6"/>
  <c r="R2571" i="6"/>
  <c r="R2572" i="6"/>
  <c r="R2573" i="6"/>
  <c r="R2574" i="6"/>
  <c r="R2575" i="6"/>
  <c r="R2576" i="6"/>
  <c r="R2577" i="6"/>
  <c r="R2578" i="6"/>
  <c r="R2579" i="6"/>
  <c r="R2580" i="6"/>
  <c r="R2581" i="6"/>
  <c r="R2582" i="6"/>
  <c r="R2583" i="6"/>
  <c r="R2584" i="6"/>
  <c r="R2585" i="6"/>
  <c r="R2586" i="6"/>
  <c r="R2587" i="6"/>
  <c r="R2588" i="6"/>
  <c r="R2589" i="6"/>
  <c r="R2590" i="6"/>
  <c r="R2591" i="6"/>
  <c r="R2592" i="6"/>
  <c r="R2593" i="6"/>
  <c r="R2594" i="6"/>
  <c r="R2595" i="6"/>
  <c r="R2596" i="6"/>
  <c r="R2597" i="6"/>
  <c r="R2598" i="6"/>
  <c r="R2599" i="6"/>
  <c r="R2600" i="6"/>
  <c r="R2601" i="6"/>
  <c r="R2602" i="6"/>
  <c r="R2603" i="6"/>
  <c r="R2604" i="6"/>
  <c r="R2605" i="6"/>
  <c r="R2606" i="6"/>
  <c r="R2607" i="6"/>
  <c r="R2608" i="6"/>
  <c r="R2609" i="6"/>
  <c r="R2610" i="6"/>
  <c r="R2611" i="6"/>
  <c r="R2612" i="6"/>
  <c r="R2613" i="6"/>
  <c r="R2614" i="6"/>
  <c r="R2615" i="6"/>
  <c r="R2616" i="6"/>
  <c r="R2617" i="6"/>
  <c r="R2618" i="6"/>
  <c r="R2619" i="6"/>
  <c r="R2620" i="6"/>
  <c r="R2621" i="6"/>
  <c r="R2622" i="6"/>
  <c r="R2623" i="6"/>
  <c r="R2624" i="6"/>
  <c r="R2625" i="6"/>
  <c r="R2626" i="6"/>
  <c r="R2627" i="6"/>
  <c r="R2628" i="6"/>
  <c r="R2629" i="6"/>
  <c r="R2630" i="6"/>
  <c r="R2631" i="6"/>
  <c r="R2632" i="6"/>
  <c r="R2633" i="6"/>
  <c r="R2634" i="6"/>
  <c r="R2635" i="6"/>
  <c r="R2636" i="6"/>
  <c r="R2637" i="6"/>
  <c r="R2638" i="6"/>
  <c r="R2639" i="6"/>
  <c r="R2640" i="6"/>
  <c r="R2641" i="6"/>
  <c r="R2642" i="6"/>
  <c r="R2643" i="6"/>
  <c r="R2644" i="6"/>
  <c r="R2645" i="6"/>
  <c r="R2646" i="6"/>
  <c r="R2647" i="6"/>
  <c r="R2648" i="6"/>
  <c r="R2649" i="6"/>
  <c r="R2650" i="6"/>
  <c r="R2651" i="6"/>
  <c r="R2652" i="6"/>
  <c r="R2653" i="6"/>
  <c r="R2654" i="6"/>
  <c r="R2655" i="6"/>
  <c r="R2656" i="6"/>
  <c r="R2657" i="6"/>
  <c r="R2658" i="6"/>
  <c r="R2659" i="6"/>
  <c r="R2660" i="6"/>
  <c r="R2661" i="6"/>
  <c r="R2662" i="6"/>
  <c r="R2663" i="6"/>
  <c r="R2664" i="6"/>
  <c r="R2665" i="6"/>
  <c r="R2666" i="6"/>
  <c r="R2667" i="6"/>
  <c r="R2668" i="6"/>
  <c r="R2669" i="6"/>
  <c r="R2670" i="6"/>
  <c r="R2671" i="6"/>
  <c r="R2672" i="6"/>
  <c r="R2673" i="6"/>
  <c r="R2674" i="6"/>
  <c r="R2675" i="6"/>
  <c r="R2676" i="6"/>
  <c r="R2677" i="6"/>
  <c r="R2678" i="6"/>
  <c r="R2679" i="6"/>
  <c r="R2680" i="6"/>
  <c r="R2681" i="6"/>
  <c r="R2682" i="6"/>
  <c r="R2683" i="6"/>
  <c r="R2684" i="6"/>
  <c r="R2685" i="6"/>
  <c r="R2686" i="6"/>
  <c r="R2687" i="6"/>
  <c r="R2688" i="6"/>
  <c r="R2689" i="6"/>
  <c r="R2690" i="6"/>
  <c r="R2691" i="6"/>
  <c r="R2692" i="6"/>
  <c r="R2693" i="6"/>
  <c r="R2694" i="6"/>
  <c r="R2695" i="6"/>
  <c r="R2696" i="6"/>
  <c r="R2697" i="6"/>
  <c r="R2698" i="6"/>
  <c r="R2699" i="6"/>
  <c r="R2700" i="6"/>
  <c r="R2701" i="6"/>
  <c r="R2702" i="6"/>
  <c r="R2703" i="6"/>
  <c r="R2704" i="6"/>
  <c r="R2705" i="6"/>
  <c r="R2706" i="6"/>
  <c r="R2707" i="6"/>
  <c r="R2708" i="6"/>
  <c r="R2709" i="6"/>
  <c r="R2710" i="6"/>
  <c r="R2711" i="6"/>
  <c r="R2712" i="6"/>
  <c r="R2713" i="6"/>
  <c r="R2714" i="6"/>
  <c r="R2715" i="6"/>
  <c r="R2716" i="6"/>
  <c r="R2717" i="6"/>
  <c r="R2718" i="6"/>
  <c r="R2719" i="6"/>
  <c r="R2720" i="6"/>
  <c r="R2721" i="6"/>
  <c r="R2722" i="6"/>
  <c r="R2723" i="6"/>
  <c r="R2724" i="6"/>
  <c r="R2725" i="6"/>
  <c r="R2726" i="6"/>
  <c r="R2727" i="6"/>
  <c r="R2728" i="6"/>
  <c r="R2729" i="6"/>
  <c r="R2730" i="6"/>
  <c r="R2731" i="6"/>
  <c r="R2732" i="6"/>
  <c r="R2733" i="6"/>
  <c r="R2734" i="6"/>
  <c r="R2735" i="6"/>
  <c r="R2736" i="6"/>
  <c r="R2737" i="6"/>
  <c r="R2738" i="6"/>
  <c r="R2739" i="6"/>
  <c r="R2740" i="6"/>
  <c r="R2741" i="6"/>
  <c r="R2742" i="6"/>
  <c r="R2743" i="6"/>
  <c r="R2744" i="6"/>
  <c r="R2745" i="6"/>
  <c r="R2746" i="6"/>
  <c r="R2747" i="6"/>
  <c r="R2748" i="6"/>
  <c r="R2749" i="6"/>
  <c r="R2750" i="6"/>
  <c r="R2751" i="6"/>
  <c r="R2752" i="6"/>
  <c r="R2753" i="6"/>
  <c r="R2754" i="6"/>
  <c r="R2755" i="6"/>
  <c r="R2756" i="6"/>
  <c r="R2757" i="6"/>
  <c r="R2758" i="6"/>
  <c r="R2759" i="6"/>
  <c r="R2760" i="6"/>
  <c r="R2761" i="6"/>
  <c r="R2762" i="6"/>
  <c r="R2763" i="6"/>
  <c r="R2764" i="6"/>
  <c r="R2765" i="6"/>
  <c r="R2766" i="6"/>
  <c r="R2767" i="6"/>
  <c r="R2768" i="6"/>
  <c r="R2769" i="6"/>
  <c r="R2770" i="6"/>
  <c r="R2771" i="6"/>
  <c r="R2772" i="6"/>
  <c r="R2773" i="6"/>
  <c r="R2774" i="6"/>
  <c r="R2775" i="6"/>
  <c r="R2776" i="6"/>
  <c r="R2777" i="6"/>
  <c r="R2778" i="6"/>
  <c r="R2779" i="6"/>
  <c r="R2780" i="6"/>
  <c r="R2781" i="6"/>
  <c r="R2782" i="6"/>
  <c r="R2783" i="6"/>
  <c r="R2784" i="6"/>
  <c r="R2785" i="6"/>
  <c r="R2786" i="6"/>
  <c r="R2787" i="6"/>
  <c r="R2788" i="6"/>
  <c r="R2789" i="6"/>
  <c r="R2790" i="6"/>
  <c r="R2791" i="6"/>
  <c r="R2792" i="6"/>
  <c r="R2793" i="6"/>
  <c r="R2794" i="6"/>
  <c r="R2795" i="6"/>
  <c r="R2796" i="6"/>
  <c r="R2797" i="6"/>
  <c r="R2798" i="6"/>
  <c r="R2799" i="6"/>
  <c r="R2800" i="6"/>
  <c r="R2801" i="6"/>
  <c r="R2802" i="6"/>
  <c r="R2803" i="6"/>
  <c r="R2804" i="6"/>
  <c r="R2805" i="6"/>
  <c r="R2806" i="6"/>
  <c r="R2807" i="6"/>
  <c r="R2808" i="6"/>
  <c r="R2809" i="6"/>
  <c r="R2810" i="6"/>
  <c r="R2811" i="6"/>
  <c r="R2812" i="6"/>
  <c r="R2813" i="6"/>
  <c r="R2814" i="6"/>
  <c r="R2815" i="6"/>
  <c r="R2816" i="6"/>
  <c r="R2817" i="6"/>
  <c r="R2818" i="6"/>
  <c r="R2819" i="6"/>
  <c r="R2820" i="6"/>
  <c r="R2821" i="6"/>
  <c r="R2822" i="6"/>
  <c r="R2823" i="6"/>
  <c r="R2824" i="6"/>
  <c r="R2825" i="6"/>
  <c r="R2826" i="6"/>
  <c r="R2827" i="6"/>
  <c r="R2828" i="6"/>
  <c r="R2829" i="6"/>
  <c r="R2830" i="6"/>
  <c r="R2831" i="6"/>
  <c r="R2832" i="6"/>
  <c r="R2833" i="6"/>
  <c r="R2834" i="6"/>
  <c r="R2835" i="6"/>
  <c r="R2836" i="6"/>
  <c r="R2837" i="6"/>
  <c r="R2838" i="6"/>
  <c r="R2839" i="6"/>
  <c r="R2840" i="6"/>
  <c r="R2841" i="6"/>
  <c r="R2842" i="6"/>
  <c r="R2843" i="6"/>
  <c r="R2844" i="6"/>
  <c r="R2845" i="6"/>
  <c r="R2846" i="6"/>
  <c r="R2847" i="6"/>
  <c r="R2848" i="6"/>
  <c r="R2849" i="6"/>
  <c r="R2850" i="6"/>
  <c r="R2851" i="6"/>
  <c r="R2852" i="6"/>
  <c r="R2853" i="6"/>
  <c r="R2854" i="6"/>
  <c r="R2855" i="6"/>
  <c r="R2856" i="6"/>
  <c r="R2857" i="6"/>
  <c r="R2858" i="6"/>
  <c r="R2859" i="6"/>
  <c r="R2860" i="6"/>
  <c r="R2861" i="6"/>
  <c r="R2862" i="6"/>
  <c r="R2863" i="6"/>
  <c r="R2864" i="6"/>
  <c r="R2865" i="6"/>
  <c r="R2866" i="6"/>
  <c r="R2867" i="6"/>
  <c r="R2868" i="6"/>
  <c r="R2869" i="6"/>
  <c r="R2870" i="6"/>
  <c r="R2871" i="6"/>
  <c r="R2872" i="6"/>
  <c r="R2873" i="6"/>
  <c r="R2874" i="6"/>
  <c r="R2875" i="6"/>
  <c r="R2876" i="6"/>
  <c r="R2877" i="6"/>
  <c r="R2878" i="6"/>
  <c r="R2879" i="6"/>
  <c r="R2880" i="6"/>
  <c r="R2881" i="6"/>
  <c r="R2882" i="6"/>
  <c r="R2883" i="6"/>
  <c r="R2884" i="6"/>
  <c r="R2885" i="6"/>
  <c r="R2886" i="6"/>
  <c r="R2887" i="6"/>
  <c r="R2888" i="6"/>
  <c r="R2889" i="6"/>
  <c r="R2890" i="6"/>
  <c r="R2891" i="6"/>
  <c r="R2892" i="6"/>
  <c r="R2893" i="6"/>
  <c r="R2894" i="6"/>
  <c r="R2895" i="6"/>
  <c r="R2896" i="6"/>
  <c r="R2897" i="6"/>
  <c r="R2898" i="6"/>
  <c r="R2899" i="6"/>
  <c r="R2900" i="6"/>
  <c r="R2901" i="6"/>
  <c r="R2902" i="6"/>
  <c r="R2903" i="6"/>
  <c r="R2904" i="6"/>
  <c r="R2905" i="6"/>
  <c r="R2906" i="6"/>
  <c r="R2907" i="6"/>
  <c r="R2908" i="6"/>
  <c r="R2909" i="6"/>
  <c r="R2910" i="6"/>
  <c r="R2911" i="6"/>
  <c r="R2912" i="6"/>
  <c r="R2913" i="6"/>
  <c r="R2914" i="6"/>
  <c r="R2915" i="6"/>
  <c r="R2916" i="6"/>
  <c r="R2917" i="6"/>
  <c r="R2918" i="6"/>
  <c r="R2919" i="6"/>
  <c r="R2920" i="6"/>
  <c r="R2921" i="6"/>
  <c r="R2922" i="6"/>
  <c r="R2923" i="6"/>
  <c r="R2924" i="6"/>
  <c r="R2925" i="6"/>
  <c r="R2926" i="6"/>
  <c r="R2927" i="6"/>
  <c r="R2928" i="6"/>
  <c r="R2929" i="6"/>
  <c r="R2930" i="6"/>
  <c r="R2931" i="6"/>
  <c r="R2932" i="6"/>
  <c r="R2933" i="6"/>
  <c r="R2934" i="6"/>
  <c r="R2935" i="6"/>
  <c r="R2936" i="6"/>
  <c r="R2937" i="6"/>
  <c r="R2938" i="6"/>
  <c r="R2939" i="6"/>
  <c r="R2940" i="6"/>
  <c r="R2941" i="6"/>
  <c r="R2942" i="6"/>
  <c r="R2943" i="6"/>
  <c r="R2944" i="6"/>
  <c r="R2945" i="6"/>
  <c r="R2946" i="6"/>
  <c r="R2947" i="6"/>
  <c r="R2948" i="6"/>
  <c r="R2949" i="6"/>
  <c r="R2950" i="6"/>
  <c r="R2951" i="6"/>
  <c r="R2952" i="6"/>
  <c r="R2953" i="6"/>
  <c r="R2954" i="6"/>
  <c r="R2955" i="6"/>
  <c r="R2956" i="6"/>
  <c r="R2957" i="6"/>
  <c r="R2958" i="6"/>
  <c r="R2959" i="6"/>
  <c r="R2960" i="6"/>
  <c r="R2961" i="6"/>
  <c r="R2962" i="6"/>
  <c r="R2963" i="6"/>
  <c r="R2964" i="6"/>
  <c r="R2965" i="6"/>
  <c r="R2966" i="6"/>
  <c r="R2967" i="6"/>
  <c r="R2968" i="6"/>
  <c r="R2969" i="6"/>
  <c r="R2970" i="6"/>
  <c r="R2971" i="6"/>
  <c r="R2972" i="6"/>
  <c r="R2973" i="6"/>
  <c r="R2974" i="6"/>
  <c r="R2975" i="6"/>
  <c r="R2976" i="6"/>
  <c r="R2977" i="6"/>
  <c r="R2978" i="6"/>
  <c r="R2979" i="6"/>
  <c r="R2980" i="6"/>
  <c r="R2981" i="6"/>
  <c r="R2982" i="6"/>
  <c r="R2983" i="6"/>
  <c r="R2984" i="6"/>
  <c r="R2985" i="6"/>
  <c r="R2986" i="6"/>
  <c r="R2987" i="6"/>
  <c r="R2988" i="6"/>
  <c r="R2989" i="6"/>
  <c r="R2990" i="6"/>
  <c r="R2991" i="6"/>
  <c r="R2992" i="6"/>
  <c r="R2993" i="6"/>
  <c r="R2994" i="6"/>
  <c r="R2995" i="6"/>
  <c r="R2996" i="6"/>
  <c r="R2997" i="6"/>
  <c r="R2998" i="6"/>
  <c r="R2999" i="6"/>
  <c r="R3000" i="6"/>
  <c r="R3001" i="6"/>
  <c r="R3002" i="6"/>
  <c r="R3003" i="6"/>
  <c r="R3004" i="6"/>
  <c r="R3005" i="6"/>
  <c r="R3006" i="6"/>
  <c r="R3007" i="6"/>
  <c r="R3008" i="6"/>
  <c r="R3009" i="6"/>
  <c r="R3010" i="6"/>
  <c r="R3011" i="6"/>
  <c r="R3012" i="6"/>
  <c r="R3013" i="6"/>
  <c r="R3014" i="6"/>
  <c r="R3015" i="6"/>
  <c r="R3016" i="6"/>
  <c r="R3017" i="6"/>
  <c r="R3018" i="6"/>
  <c r="R3019" i="6"/>
  <c r="R3020" i="6"/>
  <c r="R3021" i="6"/>
  <c r="R3022" i="6"/>
  <c r="R3023" i="6"/>
  <c r="R3024" i="6"/>
  <c r="R3025" i="6"/>
  <c r="R3026" i="6"/>
  <c r="R3027" i="6"/>
  <c r="R3028" i="6"/>
  <c r="R3029" i="6"/>
  <c r="R3030" i="6"/>
  <c r="R3031" i="6"/>
  <c r="R3032" i="6"/>
  <c r="R3033" i="6"/>
  <c r="R3034" i="6"/>
  <c r="R3035" i="6"/>
  <c r="R3036" i="6"/>
  <c r="R3037" i="6"/>
  <c r="R3038" i="6"/>
  <c r="R3039" i="6"/>
  <c r="R3040" i="6"/>
  <c r="R3041" i="6"/>
  <c r="R3042" i="6"/>
  <c r="R3043" i="6"/>
  <c r="R3044" i="6"/>
  <c r="R3045" i="6"/>
  <c r="R3046" i="6"/>
  <c r="R3047" i="6"/>
  <c r="R3048" i="6"/>
  <c r="R3049" i="6"/>
  <c r="R3050" i="6"/>
  <c r="R3051" i="6"/>
  <c r="R3052" i="6"/>
  <c r="R3053" i="6"/>
  <c r="R3054" i="6"/>
  <c r="R3055" i="6"/>
  <c r="R3056" i="6"/>
  <c r="R3057" i="6"/>
  <c r="R3058" i="6"/>
  <c r="R3059" i="6"/>
  <c r="R3060" i="6"/>
  <c r="R3061" i="6"/>
  <c r="R3062" i="6"/>
  <c r="R3063" i="6"/>
  <c r="R3064" i="6"/>
  <c r="R3065" i="6"/>
  <c r="R3066" i="6"/>
  <c r="R3067" i="6"/>
  <c r="R3068" i="6"/>
  <c r="R3069" i="6"/>
  <c r="R3070" i="6"/>
  <c r="R3071" i="6"/>
  <c r="R3072" i="6"/>
  <c r="R3073" i="6"/>
  <c r="R3074" i="6"/>
  <c r="R3075" i="6"/>
  <c r="R3076" i="6"/>
  <c r="R3077" i="6"/>
  <c r="R3078" i="6"/>
  <c r="R3079" i="6"/>
  <c r="R3080" i="6"/>
  <c r="R3081" i="6"/>
  <c r="R3082" i="6"/>
  <c r="R3083" i="6"/>
  <c r="R3084" i="6"/>
  <c r="R3085" i="6"/>
  <c r="R3086" i="6"/>
  <c r="R3087" i="6"/>
  <c r="R3088" i="6"/>
  <c r="R3089" i="6"/>
  <c r="R3090" i="6"/>
  <c r="R3091" i="6"/>
  <c r="R3092" i="6"/>
  <c r="R3093" i="6"/>
  <c r="R3094" i="6"/>
  <c r="R3095" i="6"/>
  <c r="R3096" i="6"/>
  <c r="R3097" i="6"/>
  <c r="R3098" i="6"/>
  <c r="R3099" i="6"/>
  <c r="R3100" i="6"/>
  <c r="R3101" i="6"/>
  <c r="R3102" i="6"/>
  <c r="R3103" i="6"/>
  <c r="R3104" i="6"/>
  <c r="R3105" i="6"/>
  <c r="R3106" i="6"/>
  <c r="R3107" i="6"/>
  <c r="R3108" i="6"/>
  <c r="R3109" i="6"/>
  <c r="R3110" i="6"/>
  <c r="R3111" i="6"/>
  <c r="R3112" i="6"/>
  <c r="R3113" i="6"/>
  <c r="R3114" i="6"/>
  <c r="R3115" i="6"/>
  <c r="R3116" i="6"/>
  <c r="R3117" i="6"/>
  <c r="R3118" i="6"/>
  <c r="R3119" i="6"/>
  <c r="R3120" i="6"/>
  <c r="R3121" i="6"/>
  <c r="R3122" i="6"/>
  <c r="R3123" i="6"/>
  <c r="R3124" i="6"/>
  <c r="R3125" i="6"/>
  <c r="R3126" i="6"/>
  <c r="R3127" i="6"/>
  <c r="R3128" i="6"/>
  <c r="R3129" i="6"/>
  <c r="R3130" i="6"/>
  <c r="R3131" i="6"/>
  <c r="R3132" i="6"/>
  <c r="R3133" i="6"/>
  <c r="R3134" i="6"/>
  <c r="R3135" i="6"/>
  <c r="R3136" i="6"/>
  <c r="R3137" i="6"/>
  <c r="R3138" i="6"/>
  <c r="R3139" i="6"/>
  <c r="R3140" i="6"/>
  <c r="R3141" i="6"/>
  <c r="R3142" i="6"/>
  <c r="R3143" i="6"/>
  <c r="R3144" i="6"/>
  <c r="R3145" i="6"/>
  <c r="R3146" i="6"/>
  <c r="R3147" i="6"/>
  <c r="R3148" i="6"/>
  <c r="R3149" i="6"/>
  <c r="R3150" i="6"/>
  <c r="R3151" i="6"/>
  <c r="R3152" i="6"/>
  <c r="R3153" i="6"/>
  <c r="R3154" i="6"/>
  <c r="R3155" i="6"/>
  <c r="R3156" i="6"/>
  <c r="R3157" i="6"/>
  <c r="R3158" i="6"/>
  <c r="R3159" i="6"/>
  <c r="R3160" i="6"/>
  <c r="R3161" i="6"/>
  <c r="R3162" i="6"/>
  <c r="R3163" i="6"/>
  <c r="R3164" i="6"/>
  <c r="R3165" i="6"/>
  <c r="R3166" i="6"/>
  <c r="R3167" i="6"/>
  <c r="R3168" i="6"/>
  <c r="R3169" i="6"/>
  <c r="R3170" i="6"/>
  <c r="R3171" i="6"/>
  <c r="R3172" i="6"/>
  <c r="R3173" i="6"/>
  <c r="R3174" i="6"/>
  <c r="R3175" i="6"/>
  <c r="R3176" i="6"/>
  <c r="R3177" i="6"/>
  <c r="R3178" i="6"/>
  <c r="R3179" i="6"/>
  <c r="R3180" i="6"/>
  <c r="R3181" i="6"/>
  <c r="R3182" i="6"/>
  <c r="R3183" i="6"/>
  <c r="R3184" i="6"/>
  <c r="R3185" i="6"/>
  <c r="R3186" i="6"/>
  <c r="R3187" i="6"/>
  <c r="R3188" i="6"/>
  <c r="R3189" i="6"/>
  <c r="R3190" i="6"/>
  <c r="R3191" i="6"/>
  <c r="R3192" i="6"/>
  <c r="R3193" i="6"/>
  <c r="R3194" i="6"/>
  <c r="R3195" i="6"/>
  <c r="R3196" i="6"/>
  <c r="R3197" i="6"/>
  <c r="R3198" i="6"/>
  <c r="R3199" i="6"/>
  <c r="R3200" i="6"/>
  <c r="R3201" i="6"/>
  <c r="R3202" i="6"/>
  <c r="R3203" i="6"/>
  <c r="R3204" i="6"/>
  <c r="R3205" i="6"/>
  <c r="R3206" i="6"/>
  <c r="R3207" i="6"/>
  <c r="R3208" i="6"/>
  <c r="R3209" i="6"/>
  <c r="R3210" i="6"/>
  <c r="R3211" i="6"/>
  <c r="R3212" i="6"/>
  <c r="R3213" i="6"/>
  <c r="R3214" i="6"/>
  <c r="R3215" i="6"/>
  <c r="R3216" i="6"/>
  <c r="R3217" i="6"/>
  <c r="R3218" i="6"/>
  <c r="R3219" i="6"/>
  <c r="R3220" i="6"/>
  <c r="R3221" i="6"/>
  <c r="R3222" i="6"/>
  <c r="R3223" i="6"/>
  <c r="R3224" i="6"/>
  <c r="R3225" i="6"/>
  <c r="R3226" i="6"/>
  <c r="R3227" i="6"/>
  <c r="R3228" i="6"/>
  <c r="R3229" i="6"/>
  <c r="R3230" i="6"/>
  <c r="R3231" i="6"/>
  <c r="R3232" i="6"/>
  <c r="R3233" i="6"/>
  <c r="R3234" i="6"/>
  <c r="R3235" i="6"/>
  <c r="R3236" i="6"/>
  <c r="R3237" i="6"/>
  <c r="R3238" i="6"/>
  <c r="R3239" i="6"/>
  <c r="R3240" i="6"/>
  <c r="R3241" i="6"/>
  <c r="R3242" i="6"/>
  <c r="R3243" i="6"/>
  <c r="R3244" i="6"/>
  <c r="R3245" i="6"/>
  <c r="R3246" i="6"/>
  <c r="R3247" i="6"/>
  <c r="R3248" i="6"/>
  <c r="R3249" i="6"/>
  <c r="R3250" i="6"/>
  <c r="R3251" i="6"/>
  <c r="R3252" i="6"/>
  <c r="R3253" i="6"/>
  <c r="R3254" i="6"/>
  <c r="R3255" i="6"/>
  <c r="R3256" i="6"/>
  <c r="R3257" i="6"/>
  <c r="R3258" i="6"/>
  <c r="R3259" i="6"/>
  <c r="R3260" i="6"/>
  <c r="R3261" i="6"/>
  <c r="R3262" i="6"/>
  <c r="R3263" i="6"/>
  <c r="R3264" i="6"/>
  <c r="R3265" i="6"/>
  <c r="R3266" i="6"/>
  <c r="R3267" i="6"/>
  <c r="R3268" i="6"/>
  <c r="R3269" i="6"/>
  <c r="R3270" i="6"/>
  <c r="R3271" i="6"/>
  <c r="R3272" i="6"/>
  <c r="R3273" i="6"/>
  <c r="R3274" i="6"/>
  <c r="R3275" i="6"/>
  <c r="R3276" i="6"/>
  <c r="R3277" i="6"/>
  <c r="R3278" i="6"/>
  <c r="R3279" i="6"/>
  <c r="R3280" i="6"/>
  <c r="R3281" i="6"/>
  <c r="R3282" i="6"/>
  <c r="R3283" i="6"/>
  <c r="R3284" i="6"/>
  <c r="R3285" i="6"/>
  <c r="R3286" i="6"/>
  <c r="R3287" i="6"/>
  <c r="R3288" i="6"/>
  <c r="R3289" i="6"/>
  <c r="R3290" i="6"/>
  <c r="R3291" i="6"/>
  <c r="R3292" i="6"/>
  <c r="R3293" i="6"/>
  <c r="R3294" i="6"/>
  <c r="R3295" i="6"/>
  <c r="R3296" i="6"/>
  <c r="R3297" i="6"/>
  <c r="R3298" i="6"/>
  <c r="R3299" i="6"/>
  <c r="R3300" i="6"/>
  <c r="R3301" i="6"/>
  <c r="R3302" i="6"/>
  <c r="R3303" i="6"/>
  <c r="R3304" i="6"/>
  <c r="R3305" i="6"/>
  <c r="R3306" i="6"/>
  <c r="R3307" i="6"/>
  <c r="R3308" i="6"/>
  <c r="R3309" i="6"/>
  <c r="R3310" i="6"/>
  <c r="R3311" i="6"/>
  <c r="R3312" i="6"/>
  <c r="R3313" i="6"/>
  <c r="R3314" i="6"/>
  <c r="R3315" i="6"/>
  <c r="R3316" i="6"/>
  <c r="R3317" i="6"/>
  <c r="R3318" i="6"/>
  <c r="R3319" i="6"/>
  <c r="R3320" i="6"/>
  <c r="R3321" i="6"/>
  <c r="R3322" i="6"/>
  <c r="R3323" i="6"/>
  <c r="R3324" i="6"/>
  <c r="R3325" i="6"/>
  <c r="R3326" i="6"/>
  <c r="R3327" i="6"/>
  <c r="R3328" i="6"/>
  <c r="R3329" i="6"/>
  <c r="R3330" i="6"/>
  <c r="R3331" i="6"/>
  <c r="R3332" i="6"/>
  <c r="R3333" i="6"/>
  <c r="R3334" i="6"/>
  <c r="R3335" i="6"/>
  <c r="R3336" i="6"/>
  <c r="R3337" i="6"/>
  <c r="R3338" i="6"/>
  <c r="R3339" i="6"/>
  <c r="R3340" i="6"/>
  <c r="R3341" i="6"/>
  <c r="R3342" i="6"/>
  <c r="R3343" i="6"/>
  <c r="R3344" i="6"/>
  <c r="R3345" i="6"/>
  <c r="R3346" i="6"/>
  <c r="R3347" i="6"/>
  <c r="R3348" i="6"/>
  <c r="R3349" i="6"/>
  <c r="R3350" i="6"/>
  <c r="R3351" i="6"/>
  <c r="R3352" i="6"/>
  <c r="R3353" i="6"/>
  <c r="R3354" i="6"/>
  <c r="R3355" i="6"/>
  <c r="R3356" i="6"/>
  <c r="R3357" i="6"/>
  <c r="R3358" i="6"/>
  <c r="R3359" i="6"/>
  <c r="R3360" i="6"/>
  <c r="R3361" i="6"/>
  <c r="R3362" i="6"/>
  <c r="R3363" i="6"/>
  <c r="R3364" i="6"/>
  <c r="R3365" i="6"/>
  <c r="R3366" i="6"/>
  <c r="R3367" i="6"/>
  <c r="R3368" i="6"/>
  <c r="R3369" i="6"/>
  <c r="R3370" i="6"/>
  <c r="R3371" i="6"/>
  <c r="R3372" i="6"/>
  <c r="R3373" i="6"/>
  <c r="R3374" i="6"/>
  <c r="R3375" i="6"/>
  <c r="R3376" i="6"/>
  <c r="R3377" i="6"/>
  <c r="R3378" i="6"/>
  <c r="R3379" i="6"/>
  <c r="R3380" i="6"/>
  <c r="R3381" i="6"/>
  <c r="R3382" i="6"/>
  <c r="R3383" i="6"/>
  <c r="R3384" i="6"/>
  <c r="R3385" i="6"/>
  <c r="R3386" i="6"/>
  <c r="R3387" i="6"/>
  <c r="R3388" i="6"/>
  <c r="R3389" i="6"/>
  <c r="R3390" i="6"/>
  <c r="R3391" i="6"/>
  <c r="R3392" i="6"/>
  <c r="R3393" i="6"/>
  <c r="R3394" i="6"/>
  <c r="R3395" i="6"/>
  <c r="R3396" i="6"/>
  <c r="R3397" i="6"/>
  <c r="R3398" i="6"/>
  <c r="R3399" i="6"/>
  <c r="R3400" i="6"/>
  <c r="R3401" i="6"/>
  <c r="R3402" i="6"/>
  <c r="R3403" i="6"/>
  <c r="R3404" i="6"/>
  <c r="R3405" i="6"/>
  <c r="R3406" i="6"/>
  <c r="R3407" i="6"/>
  <c r="R3408" i="6"/>
  <c r="R3409" i="6"/>
  <c r="R3410" i="6"/>
  <c r="R3411" i="6"/>
  <c r="R3412" i="6"/>
  <c r="R3413" i="6"/>
  <c r="R3414" i="6"/>
  <c r="R3415" i="6"/>
  <c r="R3416" i="6"/>
  <c r="R3417" i="6"/>
  <c r="R3418" i="6"/>
  <c r="R3419" i="6"/>
  <c r="R3420" i="6"/>
  <c r="R3421" i="6"/>
  <c r="R3422" i="6"/>
  <c r="R3423" i="6"/>
  <c r="R3424" i="6"/>
  <c r="R3425" i="6"/>
  <c r="R3426" i="6"/>
  <c r="R3427" i="6"/>
  <c r="R3428" i="6"/>
  <c r="R3429" i="6"/>
  <c r="R3430" i="6"/>
  <c r="R3431" i="6"/>
  <c r="R3432" i="6"/>
  <c r="R3433" i="6"/>
  <c r="R3434" i="6"/>
  <c r="R3435" i="6"/>
  <c r="R3436" i="6"/>
  <c r="R3437" i="6"/>
  <c r="R3438" i="6"/>
  <c r="R3439" i="6"/>
  <c r="R3440" i="6"/>
  <c r="R3441" i="6"/>
  <c r="R3442" i="6"/>
  <c r="R3443" i="6"/>
  <c r="R3444" i="6"/>
  <c r="R3445" i="6"/>
  <c r="R3446" i="6"/>
  <c r="R3447" i="6"/>
  <c r="R3448" i="6"/>
  <c r="R3449" i="6"/>
  <c r="R3450" i="6"/>
  <c r="R3451" i="6"/>
  <c r="R3452" i="6"/>
  <c r="R3453" i="6"/>
  <c r="R3454" i="6"/>
  <c r="R3455" i="6"/>
  <c r="R3456" i="6"/>
  <c r="R3457" i="6"/>
  <c r="R3458" i="6"/>
  <c r="R3459" i="6"/>
  <c r="R3460" i="6"/>
  <c r="R3461" i="6"/>
  <c r="R3462" i="6"/>
  <c r="R3463" i="6"/>
  <c r="R3464" i="6"/>
  <c r="R3465" i="6"/>
  <c r="R3466" i="6"/>
  <c r="R3467" i="6"/>
  <c r="R3468" i="6"/>
  <c r="R3469" i="6"/>
  <c r="R3470" i="6"/>
  <c r="R3471" i="6"/>
  <c r="R3472" i="6"/>
  <c r="R3473" i="6"/>
  <c r="R3474" i="6"/>
  <c r="R3475" i="6"/>
  <c r="R3476" i="6"/>
  <c r="R3477" i="6"/>
  <c r="R3478" i="6"/>
  <c r="R3479" i="6"/>
  <c r="R3480" i="6"/>
  <c r="R3481" i="6"/>
  <c r="R3482" i="6"/>
  <c r="R3483" i="6"/>
  <c r="R3484" i="6"/>
  <c r="R3485" i="6"/>
  <c r="R3486" i="6"/>
  <c r="R3487" i="6"/>
  <c r="R3488" i="6"/>
  <c r="R3489" i="6"/>
  <c r="R3490" i="6"/>
  <c r="R3491" i="6"/>
  <c r="R3492" i="6"/>
  <c r="R3493" i="6"/>
  <c r="R3494" i="6"/>
  <c r="R3495" i="6"/>
  <c r="R3496" i="6"/>
  <c r="R3497" i="6"/>
  <c r="R3498" i="6"/>
  <c r="R3499" i="6"/>
  <c r="R3500" i="6"/>
  <c r="R3501" i="6"/>
  <c r="R3502" i="6"/>
  <c r="R3503" i="6"/>
  <c r="R3504" i="6"/>
  <c r="R3505" i="6"/>
  <c r="R3506" i="6"/>
  <c r="R3507" i="6"/>
  <c r="R3508" i="6"/>
  <c r="R3509" i="6"/>
  <c r="R3510" i="6"/>
  <c r="R3511" i="6"/>
  <c r="R3512" i="6"/>
  <c r="R3513" i="6"/>
  <c r="R3514" i="6"/>
  <c r="R3515" i="6"/>
  <c r="R3516" i="6"/>
  <c r="R3517" i="6"/>
  <c r="R3518" i="6"/>
  <c r="R3519" i="6"/>
  <c r="R3520" i="6"/>
  <c r="R3521" i="6"/>
  <c r="R3522" i="6"/>
  <c r="R3523" i="6"/>
  <c r="R3524" i="6"/>
  <c r="R3525" i="6"/>
  <c r="R3526" i="6"/>
  <c r="R3527" i="6"/>
  <c r="R3528" i="6"/>
  <c r="R3529" i="6"/>
  <c r="R3530" i="6"/>
  <c r="R3531" i="6"/>
  <c r="R3532" i="6"/>
  <c r="R3533" i="6"/>
  <c r="R3534" i="6"/>
  <c r="R3535" i="6"/>
  <c r="R3536" i="6"/>
  <c r="R3537" i="6"/>
  <c r="R3538" i="6"/>
  <c r="R3539" i="6"/>
  <c r="R3540" i="6"/>
  <c r="R3541" i="6"/>
  <c r="R3542" i="6"/>
  <c r="R3543" i="6"/>
  <c r="R3544" i="6"/>
  <c r="R3545" i="6"/>
  <c r="R3546" i="6"/>
  <c r="R3547" i="6"/>
  <c r="R3548" i="6"/>
  <c r="R3549" i="6"/>
  <c r="R3550" i="6"/>
  <c r="R3551" i="6"/>
  <c r="R3552" i="6"/>
  <c r="R3553" i="6"/>
  <c r="R3554" i="6"/>
  <c r="R3555" i="6"/>
  <c r="R3556" i="6"/>
  <c r="R3557" i="6"/>
  <c r="R3558" i="6"/>
  <c r="R3559" i="6"/>
  <c r="R3560" i="6"/>
  <c r="R3561" i="6"/>
  <c r="R3562" i="6"/>
  <c r="R3563" i="6"/>
  <c r="R3564" i="6"/>
  <c r="R3565" i="6"/>
  <c r="R3566" i="6"/>
  <c r="R3567" i="6"/>
  <c r="R3568" i="6"/>
  <c r="R3569" i="6"/>
  <c r="R3570" i="6"/>
  <c r="R3571" i="6"/>
  <c r="R3572" i="6"/>
  <c r="R3573" i="6"/>
  <c r="R3574" i="6"/>
  <c r="R3575" i="6"/>
  <c r="R3576" i="6"/>
  <c r="R3577" i="6"/>
  <c r="R3578" i="6"/>
  <c r="R3579" i="6"/>
  <c r="R3580" i="6"/>
  <c r="R3581" i="6"/>
  <c r="R3582" i="6"/>
  <c r="R3583" i="6"/>
  <c r="R3584" i="6"/>
  <c r="R3585" i="6"/>
  <c r="R3586" i="6"/>
  <c r="R3587" i="6"/>
  <c r="R3588" i="6"/>
  <c r="R3589" i="6"/>
  <c r="R3590" i="6"/>
  <c r="R3591" i="6"/>
  <c r="R3592" i="6"/>
  <c r="R3593" i="6"/>
  <c r="R3594" i="6"/>
  <c r="R3595" i="6"/>
  <c r="R3596" i="6"/>
  <c r="R3597" i="6"/>
  <c r="R3598" i="6"/>
  <c r="R3599" i="6"/>
  <c r="R3600" i="6"/>
  <c r="R3601" i="6"/>
  <c r="R3602" i="6"/>
  <c r="R3603" i="6"/>
  <c r="R3604" i="6"/>
  <c r="R3605" i="6"/>
  <c r="R3606" i="6"/>
  <c r="R3607" i="6"/>
  <c r="R3608" i="6"/>
  <c r="R3609" i="6"/>
  <c r="R3610" i="6"/>
  <c r="R3611" i="6"/>
  <c r="R3612" i="6"/>
  <c r="R3613" i="6"/>
  <c r="R3614" i="6"/>
  <c r="R3615" i="6"/>
  <c r="R3616" i="6"/>
  <c r="R3617" i="6"/>
  <c r="R3618" i="6"/>
  <c r="R3619" i="6"/>
  <c r="R3620" i="6"/>
  <c r="R3621" i="6"/>
  <c r="R3622" i="6"/>
  <c r="R3623" i="6"/>
  <c r="R3624" i="6"/>
  <c r="R3625" i="6"/>
  <c r="R3626" i="6"/>
  <c r="R3627" i="6"/>
  <c r="R3628" i="6"/>
  <c r="R3629" i="6"/>
  <c r="R3630" i="6"/>
  <c r="R3631" i="6"/>
  <c r="R3632" i="6"/>
  <c r="R3633" i="6"/>
  <c r="R3634" i="6"/>
  <c r="R3635" i="6"/>
  <c r="R3636" i="6"/>
  <c r="R3637" i="6"/>
  <c r="R3638" i="6"/>
  <c r="R3639" i="6"/>
  <c r="R3640" i="6"/>
  <c r="R3641" i="6"/>
  <c r="R3642" i="6"/>
  <c r="R3643" i="6"/>
  <c r="R3644" i="6"/>
  <c r="R3645" i="6"/>
  <c r="R3646" i="6"/>
  <c r="R3647" i="6"/>
  <c r="R3648" i="6"/>
  <c r="R3649" i="6"/>
  <c r="R3650" i="6"/>
  <c r="R3651" i="6"/>
  <c r="R3652" i="6"/>
  <c r="R3653" i="6"/>
  <c r="R3654" i="6"/>
  <c r="R3655" i="6"/>
  <c r="R3656" i="6"/>
  <c r="R3657" i="6"/>
  <c r="R3658" i="6"/>
  <c r="R3659" i="6"/>
  <c r="R3660" i="6"/>
  <c r="R3661" i="6"/>
  <c r="R3662" i="6"/>
  <c r="R3663" i="6"/>
  <c r="R3664" i="6"/>
  <c r="R3665" i="6"/>
  <c r="R3666" i="6"/>
  <c r="R3667" i="6"/>
  <c r="R3668" i="6"/>
  <c r="R3669" i="6"/>
  <c r="R3670" i="6"/>
  <c r="R3671" i="6"/>
  <c r="R3672" i="6"/>
  <c r="R3673" i="6"/>
  <c r="R3674" i="6"/>
  <c r="R3675" i="6"/>
  <c r="R3676" i="6"/>
  <c r="R3677" i="6"/>
  <c r="R3678" i="6"/>
  <c r="R3679" i="6"/>
  <c r="R3680" i="6"/>
  <c r="R3681" i="6"/>
  <c r="R3682" i="6"/>
  <c r="R3683" i="6"/>
  <c r="R3684" i="6"/>
  <c r="R3685" i="6"/>
  <c r="R3686" i="6"/>
  <c r="R3687" i="6"/>
  <c r="R3688" i="6"/>
  <c r="R3689" i="6"/>
  <c r="R3690" i="6"/>
  <c r="R3691" i="6"/>
  <c r="R3692" i="6"/>
  <c r="R3693" i="6"/>
  <c r="R3694" i="6"/>
  <c r="R3695" i="6"/>
  <c r="R3696" i="6"/>
  <c r="R3697" i="6"/>
  <c r="R3698" i="6"/>
  <c r="R3699" i="6"/>
  <c r="R3700" i="6"/>
  <c r="R3701" i="6"/>
  <c r="R3702" i="6"/>
  <c r="R3703" i="6"/>
  <c r="R3704" i="6"/>
  <c r="R3705" i="6"/>
  <c r="R3706" i="6"/>
  <c r="R3707" i="6"/>
  <c r="R3708" i="6"/>
  <c r="R3709" i="6"/>
  <c r="R3710" i="6"/>
  <c r="R3711" i="6"/>
  <c r="R3712" i="6"/>
  <c r="R3713" i="6"/>
  <c r="R3714" i="6"/>
  <c r="R3715" i="6"/>
  <c r="R3716" i="6"/>
  <c r="R3717" i="6"/>
  <c r="R3718" i="6"/>
  <c r="R3719" i="6"/>
  <c r="R3720" i="6"/>
  <c r="R3721" i="6"/>
  <c r="R3722" i="6"/>
  <c r="R3723" i="6"/>
  <c r="R3724" i="6"/>
  <c r="R3725" i="6"/>
  <c r="R3726" i="6"/>
  <c r="R3727" i="6"/>
  <c r="R3728" i="6"/>
  <c r="R3729" i="6"/>
  <c r="R3730" i="6"/>
  <c r="R3731" i="6"/>
  <c r="R3732" i="6"/>
  <c r="R3733" i="6"/>
  <c r="R3734" i="6"/>
  <c r="R3735" i="6"/>
  <c r="R3736" i="6"/>
  <c r="R3737" i="6"/>
  <c r="R3738" i="6"/>
  <c r="R3739" i="6"/>
  <c r="R3740" i="6"/>
  <c r="R3741" i="6"/>
  <c r="R3742" i="6"/>
  <c r="R3743" i="6"/>
  <c r="R3744" i="6"/>
  <c r="R3745" i="6"/>
  <c r="R3746" i="6"/>
  <c r="R3747" i="6"/>
  <c r="R3748" i="6"/>
  <c r="R3749" i="6"/>
  <c r="R3750" i="6"/>
  <c r="R3751" i="6"/>
  <c r="R3752" i="6"/>
  <c r="R3753" i="6"/>
  <c r="R3754" i="6"/>
  <c r="R3755" i="6"/>
  <c r="R3756" i="6"/>
  <c r="R3757" i="6"/>
  <c r="R3758" i="6"/>
  <c r="R3759" i="6"/>
  <c r="R3760" i="6"/>
  <c r="R3761" i="6"/>
  <c r="R3762" i="6"/>
  <c r="R3763" i="6"/>
  <c r="R3764" i="6"/>
  <c r="R3765" i="6"/>
  <c r="R3766" i="6"/>
  <c r="R3767" i="6"/>
  <c r="R3768" i="6"/>
  <c r="R3769" i="6"/>
  <c r="R3770" i="6"/>
  <c r="R3771" i="6"/>
  <c r="R3772" i="6"/>
  <c r="R3773" i="6"/>
  <c r="R3774" i="6"/>
  <c r="R3775" i="6"/>
  <c r="R3776" i="6"/>
  <c r="R3777" i="6"/>
  <c r="R3778" i="6"/>
  <c r="R3779" i="6"/>
  <c r="R3780" i="6"/>
  <c r="R3781" i="6"/>
  <c r="R3782" i="6"/>
  <c r="R3783" i="6"/>
  <c r="R3784" i="6"/>
  <c r="R3785" i="6"/>
  <c r="R3786" i="6"/>
  <c r="R3787" i="6"/>
  <c r="R3788" i="6"/>
  <c r="R3789" i="6"/>
  <c r="R3790" i="6"/>
  <c r="R3791" i="6"/>
  <c r="R3792" i="6"/>
  <c r="R3793" i="6"/>
  <c r="R3794" i="6"/>
  <c r="R3795" i="6"/>
  <c r="R3796" i="6"/>
  <c r="R3797" i="6"/>
  <c r="R3798" i="6"/>
  <c r="R3799" i="6"/>
  <c r="R3800" i="6"/>
  <c r="R3801" i="6"/>
  <c r="R3802" i="6"/>
  <c r="R3803" i="6"/>
  <c r="R3804" i="6"/>
  <c r="R3805" i="6"/>
  <c r="R3806" i="6"/>
  <c r="R3807" i="6"/>
  <c r="R3808" i="6"/>
  <c r="R3809" i="6"/>
  <c r="R3810" i="6"/>
  <c r="R3811" i="6"/>
  <c r="R3812" i="6"/>
  <c r="R3813" i="6"/>
  <c r="R3814" i="6"/>
  <c r="R3815" i="6"/>
  <c r="R3816" i="6"/>
  <c r="R3817" i="6"/>
  <c r="R3818" i="6"/>
  <c r="R3819" i="6"/>
  <c r="R3820" i="6"/>
  <c r="R3821" i="6"/>
  <c r="R3822" i="6"/>
  <c r="R3823" i="6"/>
  <c r="R3824" i="6"/>
  <c r="R3825" i="6"/>
  <c r="R3826" i="6"/>
  <c r="R3827" i="6"/>
  <c r="R3828" i="6"/>
  <c r="R3829" i="6"/>
  <c r="R3830" i="6"/>
  <c r="R3831" i="6"/>
  <c r="R3832" i="6"/>
  <c r="R3833" i="6"/>
  <c r="R3834" i="6"/>
  <c r="R3835" i="6"/>
  <c r="R3836" i="6"/>
  <c r="R3837" i="6"/>
  <c r="R3838" i="6"/>
  <c r="R3839" i="6"/>
  <c r="R3840" i="6"/>
  <c r="R3841" i="6"/>
  <c r="R3842" i="6"/>
  <c r="R3843" i="6"/>
  <c r="R3844" i="6"/>
  <c r="R3845" i="6"/>
  <c r="R3846" i="6"/>
  <c r="R3847" i="6"/>
  <c r="R3848" i="6"/>
  <c r="R3849" i="6"/>
  <c r="R3850" i="6"/>
  <c r="R3851" i="6"/>
  <c r="R3852" i="6"/>
  <c r="R3853" i="6"/>
  <c r="R3854" i="6"/>
  <c r="R3855" i="6"/>
  <c r="R3856" i="6"/>
  <c r="R3857" i="6"/>
  <c r="R3858" i="6"/>
  <c r="R3859" i="6"/>
  <c r="R3860" i="6"/>
  <c r="R3861" i="6"/>
  <c r="R3862" i="6"/>
  <c r="R3863" i="6"/>
  <c r="R3864" i="6"/>
  <c r="R3865" i="6"/>
  <c r="R3866" i="6"/>
  <c r="R3867" i="6"/>
  <c r="R3868" i="6"/>
  <c r="R3869" i="6"/>
  <c r="R3870" i="6"/>
  <c r="R3871" i="6"/>
  <c r="R3872" i="6"/>
  <c r="R3873" i="6"/>
  <c r="R3874" i="6"/>
  <c r="R3875" i="6"/>
  <c r="R3876" i="6"/>
  <c r="R3877" i="6"/>
  <c r="R3878" i="6"/>
  <c r="R3879" i="6"/>
  <c r="R3880" i="6"/>
  <c r="R3881" i="6"/>
  <c r="R3882" i="6"/>
  <c r="R3883" i="6"/>
  <c r="R3884" i="6"/>
  <c r="R3885" i="6"/>
  <c r="R3886" i="6"/>
  <c r="R3887" i="6"/>
  <c r="R3888" i="6"/>
  <c r="R3889" i="6"/>
  <c r="R3890" i="6"/>
  <c r="R3891" i="6"/>
  <c r="R3892" i="6"/>
  <c r="R3893" i="6"/>
  <c r="R3894" i="6"/>
  <c r="R3895" i="6"/>
  <c r="R3896" i="6"/>
  <c r="R3897" i="6"/>
  <c r="R3898" i="6"/>
  <c r="R3899" i="6"/>
  <c r="R3900" i="6"/>
  <c r="R3901" i="6"/>
  <c r="R3902" i="6"/>
  <c r="R3903" i="6"/>
  <c r="R3904" i="6"/>
  <c r="R3905" i="6"/>
  <c r="R3906" i="6"/>
  <c r="R3907" i="6"/>
  <c r="R3908" i="6"/>
  <c r="R3909" i="6"/>
  <c r="R3910" i="6"/>
  <c r="R3911" i="6"/>
  <c r="R3912" i="6"/>
  <c r="R3913" i="6"/>
  <c r="R3914" i="6"/>
  <c r="R3915" i="6"/>
  <c r="R3916" i="6"/>
  <c r="R3917" i="6"/>
  <c r="R3918" i="6"/>
  <c r="R3919" i="6"/>
  <c r="R3920" i="6"/>
  <c r="R3921" i="6"/>
  <c r="R3922" i="6"/>
  <c r="R3923" i="6"/>
  <c r="R3924" i="6"/>
  <c r="R3925" i="6"/>
  <c r="R3926" i="6"/>
  <c r="R3927" i="6"/>
  <c r="R3928" i="6"/>
  <c r="R3929" i="6"/>
  <c r="R3930" i="6"/>
  <c r="R3931" i="6"/>
  <c r="R3932" i="6"/>
  <c r="R3933" i="6"/>
  <c r="R3934" i="6"/>
  <c r="R3935" i="6"/>
  <c r="R3936" i="6"/>
  <c r="R3937" i="6"/>
  <c r="R3938" i="6"/>
  <c r="R3939" i="6"/>
  <c r="R3940" i="6"/>
  <c r="R3941" i="6"/>
  <c r="R3942" i="6"/>
  <c r="R3943" i="6"/>
  <c r="R3944" i="6"/>
  <c r="R3945" i="6"/>
  <c r="R3946" i="6"/>
  <c r="R3947" i="6"/>
  <c r="R3948" i="6"/>
  <c r="R3949" i="6"/>
  <c r="R3950" i="6"/>
  <c r="R3951" i="6"/>
  <c r="R3952" i="6"/>
  <c r="R3953" i="6"/>
  <c r="R3954" i="6"/>
  <c r="R3955" i="6"/>
  <c r="R3956" i="6"/>
  <c r="R3957" i="6"/>
  <c r="R3958" i="6"/>
  <c r="R3959" i="6"/>
  <c r="R3960" i="6"/>
  <c r="R3961" i="6"/>
  <c r="R3962" i="6"/>
  <c r="R3963" i="6"/>
  <c r="R3964" i="6"/>
  <c r="R3965" i="6"/>
  <c r="R3966" i="6"/>
  <c r="R3967" i="6"/>
  <c r="R3968" i="6"/>
  <c r="R3969" i="6"/>
  <c r="R3970" i="6"/>
  <c r="R3971" i="6"/>
  <c r="R3972" i="6"/>
  <c r="R3973" i="6"/>
  <c r="R3974" i="6"/>
  <c r="R3975" i="6"/>
  <c r="R3976" i="6"/>
  <c r="R3977" i="6"/>
  <c r="R3978" i="6"/>
  <c r="R3979" i="6"/>
  <c r="R3980" i="6"/>
  <c r="R3981" i="6"/>
  <c r="R3982" i="6"/>
  <c r="R3983" i="6"/>
  <c r="R3984" i="6"/>
  <c r="R3985" i="6"/>
  <c r="R3986" i="6"/>
  <c r="R3987" i="6"/>
  <c r="R3988" i="6"/>
  <c r="R3989" i="6"/>
  <c r="R3990" i="6"/>
  <c r="R3991" i="6"/>
  <c r="R3992" i="6"/>
  <c r="R3993" i="6"/>
  <c r="R3994" i="6"/>
  <c r="R3995" i="6"/>
  <c r="R3996" i="6"/>
  <c r="R3997" i="6"/>
  <c r="R3998" i="6"/>
  <c r="R3999" i="6"/>
  <c r="R4000" i="6"/>
  <c r="R4001" i="6"/>
  <c r="R4002" i="6"/>
  <c r="R4003" i="6"/>
  <c r="R4004" i="6"/>
  <c r="R4005" i="6"/>
  <c r="R4006" i="6"/>
  <c r="R4007" i="6"/>
  <c r="R4008" i="6"/>
  <c r="R4009" i="6"/>
  <c r="R4010" i="6"/>
  <c r="R4011" i="6"/>
  <c r="R4012" i="6"/>
  <c r="R4013" i="6"/>
  <c r="R4014" i="6"/>
  <c r="R4015" i="6"/>
  <c r="R4016" i="6"/>
  <c r="R4017" i="6"/>
  <c r="R4018" i="6"/>
  <c r="R4019" i="6"/>
  <c r="R4020" i="6"/>
  <c r="R4021" i="6"/>
  <c r="R4022" i="6"/>
  <c r="R4023" i="6"/>
  <c r="R4024" i="6"/>
  <c r="R4025" i="6"/>
  <c r="R4026" i="6"/>
  <c r="R4027" i="6"/>
  <c r="R4028" i="6"/>
  <c r="R4029" i="6"/>
  <c r="R4030" i="6"/>
  <c r="R4031" i="6"/>
  <c r="R4032" i="6"/>
  <c r="R4033" i="6"/>
  <c r="R4034" i="6"/>
  <c r="R4035" i="6"/>
  <c r="R4036" i="6"/>
  <c r="R4037" i="6"/>
  <c r="R4038" i="6"/>
  <c r="R4039" i="6"/>
  <c r="R4040" i="6"/>
  <c r="R4041" i="6"/>
  <c r="R4042" i="6"/>
  <c r="R4043" i="6"/>
  <c r="R4044" i="6"/>
  <c r="R4045" i="6"/>
  <c r="R4046" i="6"/>
  <c r="R4047" i="6"/>
  <c r="R4048" i="6"/>
  <c r="R4049" i="6"/>
  <c r="R4050" i="6"/>
  <c r="R4051" i="6"/>
  <c r="R4052" i="6"/>
  <c r="R4053" i="6"/>
  <c r="R4054" i="6"/>
  <c r="R4055" i="6"/>
  <c r="R4056" i="6"/>
  <c r="R4057" i="6"/>
  <c r="R4058" i="6"/>
  <c r="R4059" i="6"/>
  <c r="R4060" i="6"/>
  <c r="R4061" i="6"/>
  <c r="R4062" i="6"/>
  <c r="R4063" i="6"/>
  <c r="R4064" i="6"/>
  <c r="R4065" i="6"/>
  <c r="R4066" i="6"/>
  <c r="R4067" i="6"/>
  <c r="R4068" i="6"/>
  <c r="R4069" i="6"/>
  <c r="R4070" i="6"/>
  <c r="R4071" i="6"/>
  <c r="R4072" i="6"/>
  <c r="R4073" i="6"/>
  <c r="R4074" i="6"/>
  <c r="R4075" i="6"/>
  <c r="R4076" i="6"/>
  <c r="R4077" i="6"/>
  <c r="R4078" i="6"/>
  <c r="R4079" i="6"/>
  <c r="R4080" i="6"/>
  <c r="R4081" i="6"/>
  <c r="R4082" i="6"/>
  <c r="R4083" i="6"/>
  <c r="R4084" i="6"/>
  <c r="R4085" i="6"/>
  <c r="R4086" i="6"/>
  <c r="R4087" i="6"/>
  <c r="R4088" i="6"/>
  <c r="R4089" i="6"/>
  <c r="R4090" i="6"/>
  <c r="R4091" i="6"/>
  <c r="R4092" i="6"/>
  <c r="R4093" i="6"/>
  <c r="R4094" i="6"/>
  <c r="R4095" i="6"/>
  <c r="R4096" i="6"/>
  <c r="R4097" i="6"/>
  <c r="R4098" i="6"/>
  <c r="R4099" i="6"/>
  <c r="R4100" i="6"/>
  <c r="R4101" i="6"/>
  <c r="R4102" i="6"/>
  <c r="R4103" i="6"/>
  <c r="R4104" i="6"/>
  <c r="R4105" i="6"/>
  <c r="R4106" i="6"/>
  <c r="R4107" i="6"/>
  <c r="R4108" i="6"/>
  <c r="R4109" i="6"/>
  <c r="R4110" i="6"/>
  <c r="R4111" i="6"/>
  <c r="R4112" i="6"/>
  <c r="R4113" i="6"/>
  <c r="R4114" i="6"/>
  <c r="R4115" i="6"/>
  <c r="R4116" i="6"/>
  <c r="R4117" i="6"/>
  <c r="R4118" i="6"/>
  <c r="R4119" i="6"/>
  <c r="R4120" i="6"/>
  <c r="R4121" i="6"/>
  <c r="R4122" i="6"/>
  <c r="R4123" i="6"/>
  <c r="R4124" i="6"/>
  <c r="R4125" i="6"/>
  <c r="R4126" i="6"/>
  <c r="R4127" i="6"/>
  <c r="R4128" i="6"/>
  <c r="R4129" i="6"/>
  <c r="R4130" i="6"/>
  <c r="R4131" i="6"/>
  <c r="R4132" i="6"/>
  <c r="R4133" i="6"/>
  <c r="R4134" i="6"/>
  <c r="R4135" i="6"/>
  <c r="R4136" i="6"/>
  <c r="R4137" i="6"/>
  <c r="R4138" i="6"/>
  <c r="R4139" i="6"/>
  <c r="R4140" i="6"/>
  <c r="R4141" i="6"/>
  <c r="R4142" i="6"/>
  <c r="R4143" i="6"/>
  <c r="R4144" i="6"/>
  <c r="R4145" i="6"/>
  <c r="R4146" i="6"/>
  <c r="R4147" i="6"/>
  <c r="R4148" i="6"/>
  <c r="R4149" i="6"/>
  <c r="R4150" i="6"/>
  <c r="R4151" i="6"/>
  <c r="R4152" i="6"/>
  <c r="R4153" i="6"/>
  <c r="R4154" i="6"/>
  <c r="R4155" i="6"/>
  <c r="R4156" i="6"/>
  <c r="R4157" i="6"/>
  <c r="R4158" i="6"/>
  <c r="R4159" i="6"/>
  <c r="R4160" i="6"/>
  <c r="R4161" i="6"/>
  <c r="R4162" i="6"/>
  <c r="R4163" i="6"/>
  <c r="R4164" i="6"/>
  <c r="R4165" i="6"/>
  <c r="R4166" i="6"/>
  <c r="R4167" i="6"/>
  <c r="R4168" i="6"/>
  <c r="R4169" i="6"/>
  <c r="R4170" i="6"/>
  <c r="R4171" i="6"/>
  <c r="R4172" i="6"/>
  <c r="R4173" i="6"/>
  <c r="R4174" i="6"/>
  <c r="R4175" i="6"/>
  <c r="R4176" i="6"/>
  <c r="R4177" i="6"/>
  <c r="R4178" i="6"/>
  <c r="R4179" i="6"/>
  <c r="R4180" i="6"/>
  <c r="R4181" i="6"/>
  <c r="R4182" i="6"/>
  <c r="R4183" i="6"/>
  <c r="R4184" i="6"/>
  <c r="R4185" i="6"/>
  <c r="R4186" i="6"/>
  <c r="R4187" i="6"/>
  <c r="R4188" i="6"/>
  <c r="R4189" i="6"/>
  <c r="R4190" i="6"/>
  <c r="R4191" i="6"/>
  <c r="R4192" i="6"/>
  <c r="R4193" i="6"/>
  <c r="R4194" i="6"/>
  <c r="R4195" i="6"/>
  <c r="R4196" i="6"/>
  <c r="R4197" i="6"/>
  <c r="R4198" i="6"/>
  <c r="R4199" i="6"/>
  <c r="R4200" i="6"/>
  <c r="R4201" i="6"/>
  <c r="R4202" i="6"/>
  <c r="R4203" i="6"/>
  <c r="R4204" i="6"/>
  <c r="R4205" i="6"/>
  <c r="R4206" i="6"/>
  <c r="R4207" i="6"/>
  <c r="R4208" i="6"/>
  <c r="R4209" i="6"/>
  <c r="R4210" i="6"/>
  <c r="R4211" i="6"/>
  <c r="R4212" i="6"/>
  <c r="R4213" i="6"/>
  <c r="R4214" i="6"/>
  <c r="R4215" i="6"/>
  <c r="R4216" i="6"/>
  <c r="R4217" i="6"/>
  <c r="R4218" i="6"/>
  <c r="R4219" i="6"/>
  <c r="R4220" i="6"/>
  <c r="R4221" i="6"/>
  <c r="R4222" i="6"/>
  <c r="R4223" i="6"/>
  <c r="R4224" i="6"/>
  <c r="R4225" i="6"/>
  <c r="R4226" i="6"/>
  <c r="R4227" i="6"/>
  <c r="R4228" i="6"/>
  <c r="R4229" i="6"/>
  <c r="R4230" i="6"/>
  <c r="R4231" i="6"/>
  <c r="R4232" i="6"/>
  <c r="R4233" i="6"/>
  <c r="R4234" i="6"/>
  <c r="R4235" i="6"/>
  <c r="R4236" i="6"/>
  <c r="R4237" i="6"/>
  <c r="R4238" i="6"/>
  <c r="R4239" i="6"/>
  <c r="R4240" i="6"/>
  <c r="R4241" i="6"/>
  <c r="R4242" i="6"/>
  <c r="R4243" i="6"/>
  <c r="R4244" i="6"/>
  <c r="R4245" i="6"/>
  <c r="R4246" i="6"/>
  <c r="R4247" i="6"/>
  <c r="R4248" i="6"/>
  <c r="R4249" i="6"/>
  <c r="R4250" i="6"/>
  <c r="R4251" i="6"/>
  <c r="R4252" i="6"/>
  <c r="R4253" i="6"/>
  <c r="R4254" i="6"/>
  <c r="R4255" i="6"/>
  <c r="R4256" i="6"/>
  <c r="R4257" i="6"/>
  <c r="R4258" i="6"/>
  <c r="R4259" i="6"/>
  <c r="R4260" i="6"/>
  <c r="R4261" i="6"/>
  <c r="R4262" i="6"/>
  <c r="R4263" i="6"/>
  <c r="R4264" i="6"/>
  <c r="R4265" i="6"/>
  <c r="R4266" i="6"/>
  <c r="R4267" i="6"/>
  <c r="R4268" i="6"/>
  <c r="R4269" i="6"/>
  <c r="R4270" i="6"/>
  <c r="R4271" i="6"/>
  <c r="R4272" i="6"/>
  <c r="R4273" i="6"/>
  <c r="R4274" i="6"/>
  <c r="R4275" i="6"/>
  <c r="R4276" i="6"/>
  <c r="R4277" i="6"/>
  <c r="R4278" i="6"/>
  <c r="R4279" i="6"/>
  <c r="R4280" i="6"/>
  <c r="R4281" i="6"/>
  <c r="R4282" i="6"/>
  <c r="R4283" i="6"/>
  <c r="R4284" i="6"/>
  <c r="R4285" i="6"/>
  <c r="R4286" i="6"/>
  <c r="R4287" i="6"/>
  <c r="R4288" i="6"/>
  <c r="R4289" i="6"/>
  <c r="R4290" i="6"/>
  <c r="R4291" i="6"/>
  <c r="R4292" i="6"/>
  <c r="R4293" i="6"/>
  <c r="R4294" i="6"/>
  <c r="R4295" i="6"/>
  <c r="R4296" i="6"/>
  <c r="R4297" i="6"/>
  <c r="R4298" i="6"/>
  <c r="R4299" i="6"/>
  <c r="R4300" i="6"/>
  <c r="R4301" i="6"/>
  <c r="R4302" i="6"/>
  <c r="R4303" i="6"/>
  <c r="R4304" i="6"/>
  <c r="R4305" i="6"/>
  <c r="R4306" i="6"/>
  <c r="R4307" i="6"/>
  <c r="R4308" i="6"/>
  <c r="R4309" i="6"/>
  <c r="R4310" i="6"/>
  <c r="R4311" i="6"/>
  <c r="R4312" i="6"/>
  <c r="R4313" i="6"/>
  <c r="R4314" i="6"/>
  <c r="R4315" i="6"/>
  <c r="R4316" i="6"/>
  <c r="R4317" i="6"/>
  <c r="R4318" i="6"/>
  <c r="R4319" i="6"/>
  <c r="R4320" i="6"/>
  <c r="R4321" i="6"/>
  <c r="R4322" i="6"/>
  <c r="R4323" i="6"/>
  <c r="R4324" i="6"/>
  <c r="R4325" i="6"/>
  <c r="R4326" i="6"/>
  <c r="R4327" i="6"/>
  <c r="R4328" i="6"/>
  <c r="R4329" i="6"/>
  <c r="R4330" i="6"/>
  <c r="R4331" i="6"/>
  <c r="R4332" i="6"/>
  <c r="R4333" i="6"/>
  <c r="R4334" i="6"/>
  <c r="R4335" i="6"/>
  <c r="R4336" i="6"/>
  <c r="R4337" i="6"/>
  <c r="R4338" i="6"/>
  <c r="R4339" i="6"/>
  <c r="R4340" i="6"/>
  <c r="R4341" i="6"/>
  <c r="R4342" i="6"/>
  <c r="R4343" i="6"/>
  <c r="R4344" i="6"/>
  <c r="R4345" i="6"/>
  <c r="R4346" i="6"/>
  <c r="R4347" i="6"/>
  <c r="R4348" i="6"/>
  <c r="R4349" i="6"/>
  <c r="R4350" i="6"/>
  <c r="R4351" i="6"/>
  <c r="R4352" i="6"/>
  <c r="R4353" i="6"/>
  <c r="R4354" i="6"/>
  <c r="R4355" i="6"/>
  <c r="R4356" i="6"/>
  <c r="R4357" i="6"/>
  <c r="R4358" i="6"/>
  <c r="R4359" i="6"/>
  <c r="R4360" i="6"/>
  <c r="R4361" i="6"/>
  <c r="R4362" i="6"/>
  <c r="R4363" i="6"/>
  <c r="R4364" i="6"/>
  <c r="R4365" i="6"/>
  <c r="R4366" i="6"/>
  <c r="R4367" i="6"/>
  <c r="R4368" i="6"/>
  <c r="R4369" i="6"/>
  <c r="R4370" i="6"/>
  <c r="R4371" i="6"/>
  <c r="R4372" i="6"/>
  <c r="R4373" i="6"/>
  <c r="R4374" i="6"/>
  <c r="R4375" i="6"/>
  <c r="R4376" i="6"/>
  <c r="R4377" i="6"/>
  <c r="R4378" i="6"/>
  <c r="R4379" i="6"/>
  <c r="R4380" i="6"/>
  <c r="R4381" i="6"/>
  <c r="R4382" i="6"/>
  <c r="R4383" i="6"/>
  <c r="R4384" i="6"/>
  <c r="R4385" i="6"/>
  <c r="R4386" i="6"/>
  <c r="R4387" i="6"/>
  <c r="R4388" i="6"/>
  <c r="R4389" i="6"/>
  <c r="R4390" i="6"/>
  <c r="R4391" i="6"/>
  <c r="R4392" i="6"/>
  <c r="R4393" i="6"/>
  <c r="R4394" i="6"/>
  <c r="R4395" i="6"/>
  <c r="R4396" i="6"/>
  <c r="R4397" i="6"/>
  <c r="R4398" i="6"/>
  <c r="R4399" i="6"/>
  <c r="R4400" i="6"/>
  <c r="R4401" i="6"/>
  <c r="R4402" i="6"/>
  <c r="R4403" i="6"/>
  <c r="R4404" i="6"/>
  <c r="R4405" i="6"/>
  <c r="R4406" i="6"/>
  <c r="R4407" i="6"/>
  <c r="R4408" i="6"/>
  <c r="R4409" i="6"/>
  <c r="R4410" i="6"/>
  <c r="R4411" i="6"/>
  <c r="R4412" i="6"/>
  <c r="R4413" i="6"/>
  <c r="R4414" i="6"/>
  <c r="R4415" i="6"/>
  <c r="R4416" i="6"/>
  <c r="R4417" i="6"/>
  <c r="R4418" i="6"/>
  <c r="R4419" i="6"/>
  <c r="R4420" i="6"/>
  <c r="R4421" i="6"/>
  <c r="R4422" i="6"/>
  <c r="R4423" i="6"/>
  <c r="R4424" i="6"/>
  <c r="R4425" i="6"/>
  <c r="R4426" i="6"/>
  <c r="R4427" i="6"/>
  <c r="R4428" i="6"/>
  <c r="R4429" i="6"/>
  <c r="R4430" i="6"/>
  <c r="R4431" i="6"/>
  <c r="R4432" i="6"/>
  <c r="R4433" i="6"/>
  <c r="R4434" i="6"/>
  <c r="R4435" i="6"/>
  <c r="R4436" i="6"/>
  <c r="R4437" i="6"/>
  <c r="R4438" i="6"/>
  <c r="R4439" i="6"/>
  <c r="R4440" i="6"/>
  <c r="R4441" i="6"/>
  <c r="R4442" i="6"/>
  <c r="R4443" i="6"/>
  <c r="R4444" i="6"/>
  <c r="R4445" i="6"/>
  <c r="R4446" i="6"/>
  <c r="R4447" i="6"/>
  <c r="R4448" i="6"/>
  <c r="R4449" i="6"/>
  <c r="R4450" i="6"/>
  <c r="R4451" i="6"/>
  <c r="R4452" i="6"/>
  <c r="R4453" i="6"/>
  <c r="R4454" i="6"/>
  <c r="R4455" i="6"/>
  <c r="R4456" i="6"/>
  <c r="R4457" i="6"/>
  <c r="R4458" i="6"/>
  <c r="R4459" i="6"/>
  <c r="R4460" i="6"/>
  <c r="R4461" i="6"/>
  <c r="R4462" i="6"/>
  <c r="R4463" i="6"/>
  <c r="R4464" i="6"/>
  <c r="R4465" i="6"/>
  <c r="R4466" i="6"/>
  <c r="R4467" i="6"/>
  <c r="R4468" i="6"/>
  <c r="R4469" i="6"/>
  <c r="R4470" i="6"/>
  <c r="R4471" i="6"/>
  <c r="R4472" i="6"/>
  <c r="R4473" i="6"/>
  <c r="R4474" i="6"/>
  <c r="R4475" i="6"/>
  <c r="R4476" i="6"/>
  <c r="R4477" i="6"/>
  <c r="R4478" i="6"/>
  <c r="R4479" i="6"/>
  <c r="R4480" i="6"/>
  <c r="R4481" i="6"/>
  <c r="R4482" i="6"/>
  <c r="R4483" i="6"/>
  <c r="R4484" i="6"/>
  <c r="R4485" i="6"/>
  <c r="R4486" i="6"/>
  <c r="R4487" i="6"/>
  <c r="R4488" i="6"/>
  <c r="R4489" i="6"/>
  <c r="R4490" i="6"/>
  <c r="R4491" i="6"/>
  <c r="R4492" i="6"/>
  <c r="R4493" i="6"/>
  <c r="R4494" i="6"/>
  <c r="R4495" i="6"/>
  <c r="R4496" i="6"/>
  <c r="R4497" i="6"/>
  <c r="R4498" i="6"/>
  <c r="R4499" i="6"/>
  <c r="R4500" i="6"/>
  <c r="R4501" i="6"/>
  <c r="R4502" i="6"/>
  <c r="R4503" i="6"/>
  <c r="R4504" i="6"/>
  <c r="R4505" i="6"/>
  <c r="R4506" i="6"/>
  <c r="R4507" i="6"/>
  <c r="R4508" i="6"/>
  <c r="R4509" i="6"/>
  <c r="R4510" i="6"/>
  <c r="R4511" i="6"/>
  <c r="R4512" i="6"/>
  <c r="R4513" i="6"/>
  <c r="R4514" i="6"/>
  <c r="R4515" i="6"/>
  <c r="R4516" i="6"/>
  <c r="R4517" i="6"/>
  <c r="R4518" i="6"/>
  <c r="R4519" i="6"/>
  <c r="R4520" i="6"/>
  <c r="R4521" i="6"/>
  <c r="R4522" i="6"/>
  <c r="R4523" i="6"/>
  <c r="R4524" i="6"/>
  <c r="R4525" i="6"/>
  <c r="R4526" i="6"/>
  <c r="R4527" i="6"/>
  <c r="R4528" i="6"/>
  <c r="R4529" i="6"/>
  <c r="R4530" i="6"/>
  <c r="R4531" i="6"/>
  <c r="R4532" i="6"/>
  <c r="R4533" i="6"/>
  <c r="R4534" i="6"/>
  <c r="R4535" i="6"/>
  <c r="R4536" i="6"/>
  <c r="R4537" i="6"/>
  <c r="R4538" i="6"/>
  <c r="R4539" i="6"/>
  <c r="R4540" i="6"/>
  <c r="R4541" i="6"/>
  <c r="R4542" i="6"/>
  <c r="R4543" i="6"/>
  <c r="R4544" i="6"/>
  <c r="R4545" i="6"/>
  <c r="R4546" i="6"/>
  <c r="R4547" i="6"/>
  <c r="R4548" i="6"/>
  <c r="R4549" i="6"/>
  <c r="R4550" i="6"/>
  <c r="R4551" i="6"/>
  <c r="R4552" i="6"/>
  <c r="R4553" i="6"/>
  <c r="R4554" i="6"/>
  <c r="R4555" i="6"/>
  <c r="R4556" i="6"/>
  <c r="R4557" i="6"/>
  <c r="R4558" i="6"/>
  <c r="R4559" i="6"/>
  <c r="R4560" i="6"/>
  <c r="R4561" i="6"/>
  <c r="R4562" i="6"/>
  <c r="R4563" i="6"/>
  <c r="R4564" i="6"/>
  <c r="R4565" i="6"/>
  <c r="R4566" i="6"/>
  <c r="R4567" i="6"/>
  <c r="R4568" i="6"/>
  <c r="R4569" i="6"/>
  <c r="R4570" i="6"/>
  <c r="R4571" i="6"/>
  <c r="R4572" i="6"/>
  <c r="R4573" i="6"/>
  <c r="R4574" i="6"/>
  <c r="R4575" i="6"/>
  <c r="R4576" i="6"/>
  <c r="R4577" i="6"/>
  <c r="R4578" i="6"/>
  <c r="R4579" i="6"/>
  <c r="R4580" i="6"/>
  <c r="R4581" i="6"/>
  <c r="R4582" i="6"/>
  <c r="R4583" i="6"/>
  <c r="R4584" i="6"/>
  <c r="R4585" i="6"/>
  <c r="R4586" i="6"/>
  <c r="R4587" i="6"/>
  <c r="R4588" i="6"/>
  <c r="R4589" i="6"/>
  <c r="R4590" i="6"/>
  <c r="R4591" i="6"/>
  <c r="R4592" i="6"/>
  <c r="R4593" i="6"/>
  <c r="R4594" i="6"/>
  <c r="R4595" i="6"/>
  <c r="R4596" i="6"/>
  <c r="R4597" i="6"/>
  <c r="R4598" i="6"/>
  <c r="R4599" i="6"/>
  <c r="R4600" i="6"/>
  <c r="R4601" i="6"/>
  <c r="R4602" i="6"/>
  <c r="R4603" i="6"/>
  <c r="R4604" i="6"/>
  <c r="R4605" i="6"/>
  <c r="R4606" i="6"/>
  <c r="R4607" i="6"/>
  <c r="R4608" i="6"/>
  <c r="R4609" i="6"/>
  <c r="R4610" i="6"/>
  <c r="R4611" i="6"/>
  <c r="R4612" i="6"/>
  <c r="R4613" i="6"/>
  <c r="R4614" i="6"/>
  <c r="R4615" i="6"/>
  <c r="R4616" i="6"/>
  <c r="R4617" i="6"/>
  <c r="R4618" i="6"/>
  <c r="R4619" i="6"/>
  <c r="R4620" i="6"/>
  <c r="R4621" i="6"/>
  <c r="R4622" i="6"/>
  <c r="R4623" i="6"/>
  <c r="R4624" i="6"/>
  <c r="R4625" i="6"/>
  <c r="R4626" i="6"/>
  <c r="R4627" i="6"/>
  <c r="R4628" i="6"/>
  <c r="R4629" i="6"/>
  <c r="R4630" i="6"/>
  <c r="R4631" i="6"/>
  <c r="R4632" i="6"/>
  <c r="R4633" i="6"/>
  <c r="R4634" i="6"/>
  <c r="R4635" i="6"/>
  <c r="R4636" i="6"/>
  <c r="R4637" i="6"/>
  <c r="R4638" i="6"/>
  <c r="R4639" i="6"/>
  <c r="R4640" i="6"/>
  <c r="R4641" i="6"/>
  <c r="R4642" i="6"/>
  <c r="R4643" i="6"/>
  <c r="R4644" i="6"/>
  <c r="R4645" i="6"/>
  <c r="R4646" i="6"/>
  <c r="R4647" i="6"/>
  <c r="R4648" i="6"/>
  <c r="R4649" i="6"/>
  <c r="R4650" i="6"/>
  <c r="R4651" i="6"/>
  <c r="R4652" i="6"/>
  <c r="R4653" i="6"/>
  <c r="R4654" i="6"/>
  <c r="R4655" i="6"/>
  <c r="R4656" i="6"/>
  <c r="R4657" i="6"/>
  <c r="R4658" i="6"/>
  <c r="R4659" i="6"/>
  <c r="R4660" i="6"/>
  <c r="R4661" i="6"/>
  <c r="R4662" i="6"/>
  <c r="R4663" i="6"/>
  <c r="R4664" i="6"/>
  <c r="R4665" i="6"/>
  <c r="R4666" i="6"/>
  <c r="R4667" i="6"/>
  <c r="R4668" i="6"/>
  <c r="R4669" i="6"/>
  <c r="R4670" i="6"/>
  <c r="R4671" i="6"/>
  <c r="R4672" i="6"/>
  <c r="R4673" i="6"/>
  <c r="R4674" i="6"/>
  <c r="R4675" i="6"/>
  <c r="R4676" i="6"/>
  <c r="R4677" i="6"/>
  <c r="R4678" i="6"/>
  <c r="R4679" i="6"/>
  <c r="R4680" i="6"/>
  <c r="R4681" i="6"/>
  <c r="R4682" i="6"/>
  <c r="R4683" i="6"/>
  <c r="R4684" i="6"/>
  <c r="R4685" i="6"/>
  <c r="R4686" i="6"/>
  <c r="R4687" i="6"/>
  <c r="R4688" i="6"/>
  <c r="R4689" i="6"/>
  <c r="R4690" i="6"/>
  <c r="R4691" i="6"/>
  <c r="R4692" i="6"/>
  <c r="R4693" i="6"/>
  <c r="R4694" i="6"/>
  <c r="R4695" i="6"/>
  <c r="R4696" i="6"/>
  <c r="R4697" i="6"/>
  <c r="R4698" i="6"/>
  <c r="R4699" i="6"/>
  <c r="R4700" i="6"/>
  <c r="R4701" i="6"/>
  <c r="R4702" i="6"/>
  <c r="R4703" i="6"/>
  <c r="R4704" i="6"/>
  <c r="R4705" i="6"/>
  <c r="R4706" i="6"/>
  <c r="R4707" i="6"/>
  <c r="R4708" i="6"/>
  <c r="R4709" i="6"/>
  <c r="R4710" i="6"/>
  <c r="R4711" i="6"/>
  <c r="R4712" i="6"/>
  <c r="R4713" i="6"/>
  <c r="R4714" i="6"/>
  <c r="R4715" i="6"/>
  <c r="R4716" i="6"/>
  <c r="R4717" i="6"/>
  <c r="R4718" i="6"/>
  <c r="R4719" i="6"/>
  <c r="R4720" i="6"/>
  <c r="R4721" i="6"/>
  <c r="R4722" i="6"/>
  <c r="R4723" i="6"/>
  <c r="R4724" i="6"/>
  <c r="R4725" i="6"/>
  <c r="R4726" i="6"/>
  <c r="R4727" i="6"/>
  <c r="R4728" i="6"/>
  <c r="R4729" i="6"/>
  <c r="R4730" i="6"/>
  <c r="R4731" i="6"/>
  <c r="R4732" i="6"/>
  <c r="R4733" i="6"/>
  <c r="R4734" i="6"/>
  <c r="R4735" i="6"/>
  <c r="R4736" i="6"/>
  <c r="R4737" i="6"/>
  <c r="R4738" i="6"/>
  <c r="R4739" i="6"/>
  <c r="R4740" i="6"/>
  <c r="R4741" i="6"/>
  <c r="R4742" i="6"/>
  <c r="R4743" i="6"/>
  <c r="R4744" i="6"/>
  <c r="R4745" i="6"/>
  <c r="R4746" i="6"/>
  <c r="R4747" i="6"/>
  <c r="R4748" i="6"/>
  <c r="R4749" i="6"/>
  <c r="R4750" i="6"/>
  <c r="R4751" i="6"/>
  <c r="R4752" i="6"/>
  <c r="R4753" i="6"/>
  <c r="R4754" i="6"/>
  <c r="R4755" i="6"/>
  <c r="R4756" i="6"/>
  <c r="R4757" i="6"/>
  <c r="R4758" i="6"/>
  <c r="R4759" i="6"/>
  <c r="R4760" i="6"/>
  <c r="R4761" i="6"/>
  <c r="R4762" i="6"/>
  <c r="R4763" i="6"/>
  <c r="R4764" i="6"/>
  <c r="R4765" i="6"/>
  <c r="R4766" i="6"/>
  <c r="R4767" i="6"/>
  <c r="R4768" i="6"/>
  <c r="R2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81" i="6"/>
  <c r="Q1582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605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1666" i="6"/>
  <c r="Q1667" i="6"/>
  <c r="Q1668" i="6"/>
  <c r="Q1669" i="6"/>
  <c r="Q1670" i="6"/>
  <c r="Q1671" i="6"/>
  <c r="Q1672" i="6"/>
  <c r="Q1673" i="6"/>
  <c r="Q1674" i="6"/>
  <c r="Q1675" i="6"/>
  <c r="Q1676" i="6"/>
  <c r="Q1677" i="6"/>
  <c r="Q1678" i="6"/>
  <c r="Q1679" i="6"/>
  <c r="Q1680" i="6"/>
  <c r="Q1681" i="6"/>
  <c r="Q1682" i="6"/>
  <c r="Q1683" i="6"/>
  <c r="Q1684" i="6"/>
  <c r="Q1685" i="6"/>
  <c r="Q1686" i="6"/>
  <c r="Q1687" i="6"/>
  <c r="Q1688" i="6"/>
  <c r="Q1689" i="6"/>
  <c r="Q1690" i="6"/>
  <c r="Q1691" i="6"/>
  <c r="Q1692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11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173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813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1871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900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1936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99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30" i="6"/>
  <c r="Q2031" i="6"/>
  <c r="Q2032" i="6"/>
  <c r="Q2033" i="6"/>
  <c r="Q2034" i="6"/>
  <c r="Q2035" i="6"/>
  <c r="Q2036" i="6"/>
  <c r="Q2037" i="6"/>
  <c r="Q2038" i="6"/>
  <c r="Q2039" i="6"/>
  <c r="Q2040" i="6"/>
  <c r="Q2041" i="6"/>
  <c r="Q2042" i="6"/>
  <c r="Q2043" i="6"/>
  <c r="Q2044" i="6"/>
  <c r="Q2045" i="6"/>
  <c r="Q2046" i="6"/>
  <c r="Q2047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2113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611" i="6"/>
  <c r="Q2612" i="6"/>
  <c r="Q2613" i="6"/>
  <c r="Q2614" i="6"/>
  <c r="Q2615" i="6"/>
  <c r="Q2616" i="6"/>
  <c r="Q2617" i="6"/>
  <c r="Q2618" i="6"/>
  <c r="Q2619" i="6"/>
  <c r="Q2620" i="6"/>
  <c r="Q2621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700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741" i="6"/>
  <c r="Q2742" i="6"/>
  <c r="Q2743" i="6"/>
  <c r="Q2744" i="6"/>
  <c r="Q2745" i="6"/>
  <c r="Q2746" i="6"/>
  <c r="Q2747" i="6"/>
  <c r="Q2748" i="6"/>
  <c r="Q2749" i="6"/>
  <c r="Q2750" i="6"/>
  <c r="Q2751" i="6"/>
  <c r="Q2752" i="6"/>
  <c r="Q2753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772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792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813" i="6"/>
  <c r="Q2814" i="6"/>
  <c r="Q2815" i="6"/>
  <c r="Q2816" i="6"/>
  <c r="Q2817" i="6"/>
  <c r="Q2818" i="6"/>
  <c r="Q2819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2843" i="6"/>
  <c r="Q2844" i="6"/>
  <c r="Q2845" i="6"/>
  <c r="Q2846" i="6"/>
  <c r="Q2847" i="6"/>
  <c r="Q284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893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935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958" i="6"/>
  <c r="Q2959" i="6"/>
  <c r="Q2960" i="6"/>
  <c r="Q2961" i="6"/>
  <c r="Q2962" i="6"/>
  <c r="Q2963" i="6"/>
  <c r="Q2964" i="6"/>
  <c r="Q2965" i="6"/>
  <c r="Q2966" i="6"/>
  <c r="Q2967" i="6"/>
  <c r="Q2968" i="6"/>
  <c r="Q2969" i="6"/>
  <c r="Q2970" i="6"/>
  <c r="Q2971" i="6"/>
  <c r="Q2972" i="6"/>
  <c r="Q2973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993" i="6"/>
  <c r="Q2994" i="6"/>
  <c r="Q2995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3027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3047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306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Q3509" i="6"/>
  <c r="Q3510" i="6"/>
  <c r="Q3511" i="6"/>
  <c r="Q3512" i="6"/>
  <c r="Q3513" i="6"/>
  <c r="Q3514" i="6"/>
  <c r="Q3515" i="6"/>
  <c r="Q3516" i="6"/>
  <c r="Q3517" i="6"/>
  <c r="Q3518" i="6"/>
  <c r="Q3519" i="6"/>
  <c r="Q3520" i="6"/>
  <c r="Q3521" i="6"/>
  <c r="Q3522" i="6"/>
  <c r="Q3523" i="6"/>
  <c r="Q3524" i="6"/>
  <c r="Q3525" i="6"/>
  <c r="Q3526" i="6"/>
  <c r="Q3527" i="6"/>
  <c r="Q3528" i="6"/>
  <c r="Q3529" i="6"/>
  <c r="Q3530" i="6"/>
  <c r="Q3531" i="6"/>
  <c r="Q3532" i="6"/>
  <c r="Q3533" i="6"/>
  <c r="Q3534" i="6"/>
  <c r="Q3535" i="6"/>
  <c r="Q3536" i="6"/>
  <c r="Q3537" i="6"/>
  <c r="Q3538" i="6"/>
  <c r="Q3539" i="6"/>
  <c r="Q3540" i="6"/>
  <c r="Q3541" i="6"/>
  <c r="Q3542" i="6"/>
  <c r="Q3543" i="6"/>
  <c r="Q3544" i="6"/>
  <c r="Q3545" i="6"/>
  <c r="Q3546" i="6"/>
  <c r="Q3547" i="6"/>
  <c r="Q3548" i="6"/>
  <c r="Q3549" i="6"/>
  <c r="Q3550" i="6"/>
  <c r="Q3551" i="6"/>
  <c r="Q3552" i="6"/>
  <c r="Q3553" i="6"/>
  <c r="Q3554" i="6"/>
  <c r="Q3555" i="6"/>
  <c r="Q3556" i="6"/>
  <c r="Q3557" i="6"/>
  <c r="Q3558" i="6"/>
  <c r="Q3559" i="6"/>
  <c r="Q3560" i="6"/>
  <c r="Q3561" i="6"/>
  <c r="Q3562" i="6"/>
  <c r="Q3563" i="6"/>
  <c r="Q3564" i="6"/>
  <c r="Q3565" i="6"/>
  <c r="Q3566" i="6"/>
  <c r="Q3567" i="6"/>
  <c r="Q3568" i="6"/>
  <c r="Q3569" i="6"/>
  <c r="Q3570" i="6"/>
  <c r="Q3571" i="6"/>
  <c r="Q3572" i="6"/>
  <c r="Q3573" i="6"/>
  <c r="Q3574" i="6"/>
  <c r="Q3575" i="6"/>
  <c r="Q3576" i="6"/>
  <c r="Q3577" i="6"/>
  <c r="Q3578" i="6"/>
  <c r="Q3579" i="6"/>
  <c r="Q3580" i="6"/>
  <c r="Q3581" i="6"/>
  <c r="Q3582" i="6"/>
  <c r="Q3583" i="6"/>
  <c r="Q3584" i="6"/>
  <c r="Q3585" i="6"/>
  <c r="Q3586" i="6"/>
  <c r="Q3587" i="6"/>
  <c r="Q3588" i="6"/>
  <c r="Q3589" i="6"/>
  <c r="Q3590" i="6"/>
  <c r="Q3591" i="6"/>
  <c r="Q3592" i="6"/>
  <c r="Q3593" i="6"/>
  <c r="Q3594" i="6"/>
  <c r="Q3595" i="6"/>
  <c r="Q3596" i="6"/>
  <c r="Q3597" i="6"/>
  <c r="Q3598" i="6"/>
  <c r="Q3599" i="6"/>
  <c r="Q3600" i="6"/>
  <c r="Q3601" i="6"/>
  <c r="Q3602" i="6"/>
  <c r="Q3603" i="6"/>
  <c r="Q3604" i="6"/>
  <c r="Q3605" i="6"/>
  <c r="Q3606" i="6"/>
  <c r="Q3607" i="6"/>
  <c r="Q3608" i="6"/>
  <c r="Q3609" i="6"/>
  <c r="Q3610" i="6"/>
  <c r="Q3611" i="6"/>
  <c r="Q3612" i="6"/>
  <c r="Q3613" i="6"/>
  <c r="Q3614" i="6"/>
  <c r="Q3615" i="6"/>
  <c r="Q3616" i="6"/>
  <c r="Q3617" i="6"/>
  <c r="Q3618" i="6"/>
  <c r="Q3619" i="6"/>
  <c r="Q3620" i="6"/>
  <c r="Q3621" i="6"/>
  <c r="Q3622" i="6"/>
  <c r="Q3623" i="6"/>
  <c r="Q3624" i="6"/>
  <c r="Q3625" i="6"/>
  <c r="Q3626" i="6"/>
  <c r="Q3627" i="6"/>
  <c r="Q3628" i="6"/>
  <c r="Q3629" i="6"/>
  <c r="Q3630" i="6"/>
  <c r="Q3631" i="6"/>
  <c r="Q3632" i="6"/>
  <c r="Q3633" i="6"/>
  <c r="Q3634" i="6"/>
  <c r="Q3635" i="6"/>
  <c r="Q3636" i="6"/>
  <c r="Q3637" i="6"/>
  <c r="Q3638" i="6"/>
  <c r="Q3639" i="6"/>
  <c r="Q3640" i="6"/>
  <c r="Q3641" i="6"/>
  <c r="Q3642" i="6"/>
  <c r="Q3643" i="6"/>
  <c r="Q3644" i="6"/>
  <c r="Q3645" i="6"/>
  <c r="Q3646" i="6"/>
  <c r="Q3647" i="6"/>
  <c r="Q3648" i="6"/>
  <c r="Q3649" i="6"/>
  <c r="Q3650" i="6"/>
  <c r="Q3651" i="6"/>
  <c r="Q3652" i="6"/>
  <c r="Q3653" i="6"/>
  <c r="Q3654" i="6"/>
  <c r="Q3655" i="6"/>
  <c r="Q3656" i="6"/>
  <c r="Q3657" i="6"/>
  <c r="Q3658" i="6"/>
  <c r="Q3659" i="6"/>
  <c r="Q3660" i="6"/>
  <c r="Q3661" i="6"/>
  <c r="Q3662" i="6"/>
  <c r="Q3663" i="6"/>
  <c r="Q3664" i="6"/>
  <c r="Q3665" i="6"/>
  <c r="Q3666" i="6"/>
  <c r="Q3667" i="6"/>
  <c r="Q3668" i="6"/>
  <c r="Q3669" i="6"/>
  <c r="Q3670" i="6"/>
  <c r="Q3671" i="6"/>
  <c r="Q3672" i="6"/>
  <c r="Q3673" i="6"/>
  <c r="Q3674" i="6"/>
  <c r="Q3675" i="6"/>
  <c r="Q3676" i="6"/>
  <c r="Q3677" i="6"/>
  <c r="Q3678" i="6"/>
  <c r="Q3679" i="6"/>
  <c r="Q3680" i="6"/>
  <c r="Q3681" i="6"/>
  <c r="Q3682" i="6"/>
  <c r="Q3683" i="6"/>
  <c r="Q3684" i="6"/>
  <c r="Q3685" i="6"/>
  <c r="Q3686" i="6"/>
  <c r="Q3687" i="6"/>
  <c r="Q3688" i="6"/>
  <c r="Q3689" i="6"/>
  <c r="Q3690" i="6"/>
  <c r="Q3691" i="6"/>
  <c r="Q3692" i="6"/>
  <c r="Q3693" i="6"/>
  <c r="Q3694" i="6"/>
  <c r="Q3695" i="6"/>
  <c r="Q3696" i="6"/>
  <c r="Q3697" i="6"/>
  <c r="Q3698" i="6"/>
  <c r="Q3699" i="6"/>
  <c r="Q3700" i="6"/>
  <c r="Q3701" i="6"/>
  <c r="Q3702" i="6"/>
  <c r="Q3703" i="6"/>
  <c r="Q3704" i="6"/>
  <c r="Q3705" i="6"/>
  <c r="Q3706" i="6"/>
  <c r="Q3707" i="6"/>
  <c r="Q3708" i="6"/>
  <c r="Q3709" i="6"/>
  <c r="Q3710" i="6"/>
  <c r="Q3711" i="6"/>
  <c r="Q3712" i="6"/>
  <c r="Q3713" i="6"/>
  <c r="Q3714" i="6"/>
  <c r="Q3715" i="6"/>
  <c r="Q3716" i="6"/>
  <c r="Q3717" i="6"/>
  <c r="Q3718" i="6"/>
  <c r="Q3719" i="6"/>
  <c r="Q3720" i="6"/>
  <c r="Q3721" i="6"/>
  <c r="Q3722" i="6"/>
  <c r="Q3723" i="6"/>
  <c r="Q3724" i="6"/>
  <c r="Q3725" i="6"/>
  <c r="Q3726" i="6"/>
  <c r="Q3727" i="6"/>
  <c r="Q3728" i="6"/>
  <c r="Q3729" i="6"/>
  <c r="Q3730" i="6"/>
  <c r="Q3731" i="6"/>
  <c r="Q3732" i="6"/>
  <c r="Q3733" i="6"/>
  <c r="Q3734" i="6"/>
  <c r="Q3735" i="6"/>
  <c r="Q3736" i="6"/>
  <c r="Q3737" i="6"/>
  <c r="Q3738" i="6"/>
  <c r="Q3739" i="6"/>
  <c r="Q3740" i="6"/>
  <c r="Q3741" i="6"/>
  <c r="Q3742" i="6"/>
  <c r="Q3743" i="6"/>
  <c r="Q3744" i="6"/>
  <c r="Q3745" i="6"/>
  <c r="Q3746" i="6"/>
  <c r="Q3747" i="6"/>
  <c r="Q3748" i="6"/>
  <c r="Q3749" i="6"/>
  <c r="Q3750" i="6"/>
  <c r="Q3751" i="6"/>
  <c r="Q3752" i="6"/>
  <c r="Q3753" i="6"/>
  <c r="Q3754" i="6"/>
  <c r="Q3755" i="6"/>
  <c r="Q3756" i="6"/>
  <c r="Q3757" i="6"/>
  <c r="Q3758" i="6"/>
  <c r="Q3759" i="6"/>
  <c r="Q3760" i="6"/>
  <c r="Q3761" i="6"/>
  <c r="Q3762" i="6"/>
  <c r="Q3763" i="6"/>
  <c r="Q3764" i="6"/>
  <c r="Q3765" i="6"/>
  <c r="Q3766" i="6"/>
  <c r="Q3767" i="6"/>
  <c r="Q3768" i="6"/>
  <c r="Q3769" i="6"/>
  <c r="Q3770" i="6"/>
  <c r="Q3771" i="6"/>
  <c r="Q3772" i="6"/>
  <c r="Q3773" i="6"/>
  <c r="Q3774" i="6"/>
  <c r="Q3775" i="6"/>
  <c r="Q3776" i="6"/>
  <c r="Q3777" i="6"/>
  <c r="Q3778" i="6"/>
  <c r="Q3779" i="6"/>
  <c r="Q3780" i="6"/>
  <c r="Q3781" i="6"/>
  <c r="Q3782" i="6"/>
  <c r="Q3783" i="6"/>
  <c r="Q3784" i="6"/>
  <c r="Q3785" i="6"/>
  <c r="Q3786" i="6"/>
  <c r="Q3787" i="6"/>
  <c r="Q3788" i="6"/>
  <c r="Q3789" i="6"/>
  <c r="Q3790" i="6"/>
  <c r="Q3791" i="6"/>
  <c r="Q3792" i="6"/>
  <c r="Q3793" i="6"/>
  <c r="Q3794" i="6"/>
  <c r="Q3795" i="6"/>
  <c r="Q3796" i="6"/>
  <c r="Q3797" i="6"/>
  <c r="Q3798" i="6"/>
  <c r="Q3799" i="6"/>
  <c r="Q3800" i="6"/>
  <c r="Q3801" i="6"/>
  <c r="Q3802" i="6"/>
  <c r="Q3803" i="6"/>
  <c r="Q3804" i="6"/>
  <c r="Q3805" i="6"/>
  <c r="Q3806" i="6"/>
  <c r="Q3807" i="6"/>
  <c r="Q3808" i="6"/>
  <c r="Q3809" i="6"/>
  <c r="Q3810" i="6"/>
  <c r="Q3811" i="6"/>
  <c r="Q3812" i="6"/>
  <c r="Q3813" i="6"/>
  <c r="Q3814" i="6"/>
  <c r="Q3815" i="6"/>
  <c r="Q3816" i="6"/>
  <c r="Q3817" i="6"/>
  <c r="Q3818" i="6"/>
  <c r="Q3819" i="6"/>
  <c r="Q3820" i="6"/>
  <c r="Q3821" i="6"/>
  <c r="Q3822" i="6"/>
  <c r="Q3823" i="6"/>
  <c r="Q3824" i="6"/>
  <c r="Q3825" i="6"/>
  <c r="Q3826" i="6"/>
  <c r="Q3827" i="6"/>
  <c r="Q3828" i="6"/>
  <c r="Q3829" i="6"/>
  <c r="Q3830" i="6"/>
  <c r="Q3831" i="6"/>
  <c r="Q3832" i="6"/>
  <c r="Q3833" i="6"/>
  <c r="Q3834" i="6"/>
  <c r="Q3835" i="6"/>
  <c r="Q3836" i="6"/>
  <c r="Q3837" i="6"/>
  <c r="Q3838" i="6"/>
  <c r="Q3839" i="6"/>
  <c r="Q3840" i="6"/>
  <c r="Q3841" i="6"/>
  <c r="Q3842" i="6"/>
  <c r="Q3843" i="6"/>
  <c r="Q3844" i="6"/>
  <c r="Q3845" i="6"/>
  <c r="Q3846" i="6"/>
  <c r="Q3847" i="6"/>
  <c r="Q3848" i="6"/>
  <c r="Q3849" i="6"/>
  <c r="Q3850" i="6"/>
  <c r="Q3851" i="6"/>
  <c r="Q3852" i="6"/>
  <c r="Q3853" i="6"/>
  <c r="Q3854" i="6"/>
  <c r="Q3855" i="6"/>
  <c r="Q3856" i="6"/>
  <c r="Q3857" i="6"/>
  <c r="Q3858" i="6"/>
  <c r="Q3859" i="6"/>
  <c r="Q3860" i="6"/>
  <c r="Q3861" i="6"/>
  <c r="Q3862" i="6"/>
  <c r="Q3863" i="6"/>
  <c r="Q3864" i="6"/>
  <c r="Q3865" i="6"/>
  <c r="Q3866" i="6"/>
  <c r="Q3867" i="6"/>
  <c r="Q3868" i="6"/>
  <c r="Q3869" i="6"/>
  <c r="Q3870" i="6"/>
  <c r="Q3871" i="6"/>
  <c r="Q3872" i="6"/>
  <c r="Q3873" i="6"/>
  <c r="Q3874" i="6"/>
  <c r="Q3875" i="6"/>
  <c r="Q3876" i="6"/>
  <c r="Q3877" i="6"/>
  <c r="Q3878" i="6"/>
  <c r="Q3879" i="6"/>
  <c r="Q3880" i="6"/>
  <c r="Q3881" i="6"/>
  <c r="Q3882" i="6"/>
  <c r="Q3883" i="6"/>
  <c r="Q3884" i="6"/>
  <c r="Q3885" i="6"/>
  <c r="Q3886" i="6"/>
  <c r="Q3887" i="6"/>
  <c r="Q3888" i="6"/>
  <c r="Q3889" i="6"/>
  <c r="Q3890" i="6"/>
  <c r="Q3891" i="6"/>
  <c r="Q3892" i="6"/>
  <c r="Q3893" i="6"/>
  <c r="Q3894" i="6"/>
  <c r="Q3895" i="6"/>
  <c r="Q3896" i="6"/>
  <c r="Q3897" i="6"/>
  <c r="Q3898" i="6"/>
  <c r="Q3899" i="6"/>
  <c r="Q3900" i="6"/>
  <c r="Q3901" i="6"/>
  <c r="Q3902" i="6"/>
  <c r="Q3903" i="6"/>
  <c r="Q3904" i="6"/>
  <c r="Q3905" i="6"/>
  <c r="Q3906" i="6"/>
  <c r="Q3907" i="6"/>
  <c r="Q3908" i="6"/>
  <c r="Q3909" i="6"/>
  <c r="Q3910" i="6"/>
  <c r="Q3911" i="6"/>
  <c r="Q3912" i="6"/>
  <c r="Q3913" i="6"/>
  <c r="Q3914" i="6"/>
  <c r="Q3915" i="6"/>
  <c r="Q3916" i="6"/>
  <c r="Q3917" i="6"/>
  <c r="Q3918" i="6"/>
  <c r="Q3919" i="6"/>
  <c r="Q3920" i="6"/>
  <c r="Q3921" i="6"/>
  <c r="Q3922" i="6"/>
  <c r="Q3923" i="6"/>
  <c r="Q3924" i="6"/>
  <c r="Q3925" i="6"/>
  <c r="Q3926" i="6"/>
  <c r="Q3927" i="6"/>
  <c r="Q3928" i="6"/>
  <c r="Q3929" i="6"/>
  <c r="Q3930" i="6"/>
  <c r="Q3931" i="6"/>
  <c r="Q3932" i="6"/>
  <c r="Q3933" i="6"/>
  <c r="Q3934" i="6"/>
  <c r="Q3935" i="6"/>
  <c r="Q3936" i="6"/>
  <c r="Q3937" i="6"/>
  <c r="Q3938" i="6"/>
  <c r="Q3939" i="6"/>
  <c r="Q3940" i="6"/>
  <c r="Q3941" i="6"/>
  <c r="Q3942" i="6"/>
  <c r="Q3943" i="6"/>
  <c r="Q3944" i="6"/>
  <c r="Q3945" i="6"/>
  <c r="Q3946" i="6"/>
  <c r="Q3947" i="6"/>
  <c r="Q3948" i="6"/>
  <c r="Q3949" i="6"/>
  <c r="Q3950" i="6"/>
  <c r="Q3951" i="6"/>
  <c r="Q3952" i="6"/>
  <c r="Q3953" i="6"/>
  <c r="Q3954" i="6"/>
  <c r="Q3955" i="6"/>
  <c r="Q3956" i="6"/>
  <c r="Q3957" i="6"/>
  <c r="Q3958" i="6"/>
  <c r="Q3959" i="6"/>
  <c r="Q3960" i="6"/>
  <c r="Q3961" i="6"/>
  <c r="Q3962" i="6"/>
  <c r="Q3963" i="6"/>
  <c r="Q3964" i="6"/>
  <c r="Q3965" i="6"/>
  <c r="Q3966" i="6"/>
  <c r="Q3967" i="6"/>
  <c r="Q3968" i="6"/>
  <c r="Q3969" i="6"/>
  <c r="Q3970" i="6"/>
  <c r="Q3971" i="6"/>
  <c r="Q3972" i="6"/>
  <c r="Q3973" i="6"/>
  <c r="Q3974" i="6"/>
  <c r="Q3975" i="6"/>
  <c r="Q3976" i="6"/>
  <c r="Q3977" i="6"/>
  <c r="Q3978" i="6"/>
  <c r="Q3979" i="6"/>
  <c r="Q3980" i="6"/>
  <c r="Q3981" i="6"/>
  <c r="Q3982" i="6"/>
  <c r="Q3983" i="6"/>
  <c r="Q3984" i="6"/>
  <c r="Q3985" i="6"/>
  <c r="Q3986" i="6"/>
  <c r="Q3987" i="6"/>
  <c r="Q3988" i="6"/>
  <c r="Q3989" i="6"/>
  <c r="Q3990" i="6"/>
  <c r="Q3991" i="6"/>
  <c r="Q3992" i="6"/>
  <c r="Q3993" i="6"/>
  <c r="Q3994" i="6"/>
  <c r="Q3995" i="6"/>
  <c r="Q3996" i="6"/>
  <c r="Q3997" i="6"/>
  <c r="Q3998" i="6"/>
  <c r="Q3999" i="6"/>
  <c r="Q4000" i="6"/>
  <c r="Q4001" i="6"/>
  <c r="Q4002" i="6"/>
  <c r="Q4003" i="6"/>
  <c r="Q4004" i="6"/>
  <c r="Q4005" i="6"/>
  <c r="Q4006" i="6"/>
  <c r="Q4007" i="6"/>
  <c r="Q4008" i="6"/>
  <c r="Q4009" i="6"/>
  <c r="Q4010" i="6"/>
  <c r="Q4011" i="6"/>
  <c r="Q4012" i="6"/>
  <c r="Q4013" i="6"/>
  <c r="Q4014" i="6"/>
  <c r="Q4015" i="6"/>
  <c r="Q4016" i="6"/>
  <c r="Q4017" i="6"/>
  <c r="Q4018" i="6"/>
  <c r="Q4019" i="6"/>
  <c r="Q4020" i="6"/>
  <c r="Q4021" i="6"/>
  <c r="Q4022" i="6"/>
  <c r="Q4023" i="6"/>
  <c r="Q4024" i="6"/>
  <c r="Q4025" i="6"/>
  <c r="Q4026" i="6"/>
  <c r="Q4027" i="6"/>
  <c r="Q4028" i="6"/>
  <c r="Q4029" i="6"/>
  <c r="Q4030" i="6"/>
  <c r="Q4031" i="6"/>
  <c r="Q4032" i="6"/>
  <c r="Q4033" i="6"/>
  <c r="Q4034" i="6"/>
  <c r="Q4035" i="6"/>
  <c r="Q4036" i="6"/>
  <c r="Q4037" i="6"/>
  <c r="Q4038" i="6"/>
  <c r="Q4039" i="6"/>
  <c r="Q4040" i="6"/>
  <c r="Q4041" i="6"/>
  <c r="Q4042" i="6"/>
  <c r="Q4043" i="6"/>
  <c r="Q4044" i="6"/>
  <c r="Q4045" i="6"/>
  <c r="Q4046" i="6"/>
  <c r="Q4047" i="6"/>
  <c r="Q4048" i="6"/>
  <c r="Q4049" i="6"/>
  <c r="Q4050" i="6"/>
  <c r="Q4051" i="6"/>
  <c r="Q4052" i="6"/>
  <c r="Q4053" i="6"/>
  <c r="Q4054" i="6"/>
  <c r="Q4055" i="6"/>
  <c r="Q4056" i="6"/>
  <c r="Q4057" i="6"/>
  <c r="Q4058" i="6"/>
  <c r="Q4059" i="6"/>
  <c r="Q4060" i="6"/>
  <c r="Q4061" i="6"/>
  <c r="Q4062" i="6"/>
  <c r="Q4063" i="6"/>
  <c r="Q4064" i="6"/>
  <c r="Q4065" i="6"/>
  <c r="Q4066" i="6"/>
  <c r="Q4067" i="6"/>
  <c r="Q4068" i="6"/>
  <c r="Q4069" i="6"/>
  <c r="Q4070" i="6"/>
  <c r="Q4071" i="6"/>
  <c r="Q4072" i="6"/>
  <c r="Q4073" i="6"/>
  <c r="Q4074" i="6"/>
  <c r="Q4075" i="6"/>
  <c r="Q4076" i="6"/>
  <c r="Q4077" i="6"/>
  <c r="Q4078" i="6"/>
  <c r="Q4079" i="6"/>
  <c r="Q4080" i="6"/>
  <c r="Q4081" i="6"/>
  <c r="Q4082" i="6"/>
  <c r="Q4083" i="6"/>
  <c r="Q4084" i="6"/>
  <c r="Q4085" i="6"/>
  <c r="Q4086" i="6"/>
  <c r="Q4087" i="6"/>
  <c r="Q4088" i="6"/>
  <c r="Q4089" i="6"/>
  <c r="Q4090" i="6"/>
  <c r="Q4091" i="6"/>
  <c r="Q4092" i="6"/>
  <c r="Q4093" i="6"/>
  <c r="Q4094" i="6"/>
  <c r="Q4095" i="6"/>
  <c r="Q4096" i="6"/>
  <c r="Q4097" i="6"/>
  <c r="Q4098" i="6"/>
  <c r="Q4099" i="6"/>
  <c r="Q4100" i="6"/>
  <c r="Q4101" i="6"/>
  <c r="Q4102" i="6"/>
  <c r="Q4103" i="6"/>
  <c r="Q4104" i="6"/>
  <c r="Q4105" i="6"/>
  <c r="Q4106" i="6"/>
  <c r="Q4107" i="6"/>
  <c r="Q4108" i="6"/>
  <c r="Q4109" i="6"/>
  <c r="Q4110" i="6"/>
  <c r="Q4111" i="6"/>
  <c r="Q4112" i="6"/>
  <c r="Q4113" i="6"/>
  <c r="Q4114" i="6"/>
  <c r="Q4115" i="6"/>
  <c r="Q4116" i="6"/>
  <c r="Q4117" i="6"/>
  <c r="Q4118" i="6"/>
  <c r="Q4119" i="6"/>
  <c r="Q4120" i="6"/>
  <c r="Q4121" i="6"/>
  <c r="Q4122" i="6"/>
  <c r="Q4123" i="6"/>
  <c r="Q4124" i="6"/>
  <c r="Q4125" i="6"/>
  <c r="Q4126" i="6"/>
  <c r="Q4127" i="6"/>
  <c r="Q4128" i="6"/>
  <c r="Q4129" i="6"/>
  <c r="Q4130" i="6"/>
  <c r="Q4131" i="6"/>
  <c r="Q4132" i="6"/>
  <c r="Q4133" i="6"/>
  <c r="Q4134" i="6"/>
  <c r="Q4135" i="6"/>
  <c r="Q4136" i="6"/>
  <c r="Q4137" i="6"/>
  <c r="Q4138" i="6"/>
  <c r="Q4139" i="6"/>
  <c r="Q4140" i="6"/>
  <c r="Q4141" i="6"/>
  <c r="Q4142" i="6"/>
  <c r="Q4143" i="6"/>
  <c r="Q4144" i="6"/>
  <c r="Q4145" i="6"/>
  <c r="Q4146" i="6"/>
  <c r="Q4147" i="6"/>
  <c r="Q4148" i="6"/>
  <c r="Q4149" i="6"/>
  <c r="Q4150" i="6"/>
  <c r="Q4151" i="6"/>
  <c r="Q4152" i="6"/>
  <c r="Q4153" i="6"/>
  <c r="Q4154" i="6"/>
  <c r="Q4155" i="6"/>
  <c r="Q4156" i="6"/>
  <c r="Q4157" i="6"/>
  <c r="Q4158" i="6"/>
  <c r="Q4159" i="6"/>
  <c r="Q4160" i="6"/>
  <c r="Q4161" i="6"/>
  <c r="Q4162" i="6"/>
  <c r="Q4163" i="6"/>
  <c r="Q4164" i="6"/>
  <c r="Q4165" i="6"/>
  <c r="Q4166" i="6"/>
  <c r="Q4167" i="6"/>
  <c r="Q4168" i="6"/>
  <c r="Q4169" i="6"/>
  <c r="Q4170" i="6"/>
  <c r="Q4171" i="6"/>
  <c r="Q4172" i="6"/>
  <c r="Q4173" i="6"/>
  <c r="Q4174" i="6"/>
  <c r="Q4175" i="6"/>
  <c r="Q4176" i="6"/>
  <c r="Q4177" i="6"/>
  <c r="Q4178" i="6"/>
  <c r="Q4179" i="6"/>
  <c r="Q4180" i="6"/>
  <c r="Q4181" i="6"/>
  <c r="Q4182" i="6"/>
  <c r="Q4183" i="6"/>
  <c r="Q4184" i="6"/>
  <c r="Q4185" i="6"/>
  <c r="Q4186" i="6"/>
  <c r="Q4187" i="6"/>
  <c r="Q4188" i="6"/>
  <c r="Q4189" i="6"/>
  <c r="Q4190" i="6"/>
  <c r="Q4191" i="6"/>
  <c r="Q4192" i="6"/>
  <c r="Q4193" i="6"/>
  <c r="Q4194" i="6"/>
  <c r="Q4195" i="6"/>
  <c r="Q4196" i="6"/>
  <c r="Q4197" i="6"/>
  <c r="Q4198" i="6"/>
  <c r="Q4199" i="6"/>
  <c r="Q4200" i="6"/>
  <c r="Q4201" i="6"/>
  <c r="Q4202" i="6"/>
  <c r="Q4203" i="6"/>
  <c r="Q4204" i="6"/>
  <c r="Q4205" i="6"/>
  <c r="Q4206" i="6"/>
  <c r="Q4207" i="6"/>
  <c r="Q4208" i="6"/>
  <c r="Q4209" i="6"/>
  <c r="Q4210" i="6"/>
  <c r="Q4211" i="6"/>
  <c r="Q4212" i="6"/>
  <c r="Q4213" i="6"/>
  <c r="Q4214" i="6"/>
  <c r="Q4215" i="6"/>
  <c r="Q4216" i="6"/>
  <c r="Q4217" i="6"/>
  <c r="Q4218" i="6"/>
  <c r="Q4219" i="6"/>
  <c r="Q4220" i="6"/>
  <c r="Q4221" i="6"/>
  <c r="Q4222" i="6"/>
  <c r="Q4223" i="6"/>
  <c r="Q4224" i="6"/>
  <c r="Q4225" i="6"/>
  <c r="Q4226" i="6"/>
  <c r="Q4227" i="6"/>
  <c r="Q4228" i="6"/>
  <c r="Q4229" i="6"/>
  <c r="Q4230" i="6"/>
  <c r="Q4231" i="6"/>
  <c r="Q4232" i="6"/>
  <c r="Q4233" i="6"/>
  <c r="Q4234" i="6"/>
  <c r="Q4235" i="6"/>
  <c r="Q4236" i="6"/>
  <c r="Q4237" i="6"/>
  <c r="Q4238" i="6"/>
  <c r="Q4239" i="6"/>
  <c r="Q4240" i="6"/>
  <c r="Q4241" i="6"/>
  <c r="Q4242" i="6"/>
  <c r="Q4243" i="6"/>
  <c r="Q4244" i="6"/>
  <c r="Q4245" i="6"/>
  <c r="Q4246" i="6"/>
  <c r="Q4247" i="6"/>
  <c r="Q4248" i="6"/>
  <c r="Q4249" i="6"/>
  <c r="Q4250" i="6"/>
  <c r="Q4251" i="6"/>
  <c r="Q4252" i="6"/>
  <c r="Q4253" i="6"/>
  <c r="Q4254" i="6"/>
  <c r="Q4255" i="6"/>
  <c r="Q4256" i="6"/>
  <c r="Q4257" i="6"/>
  <c r="Q4258" i="6"/>
  <c r="Q4259" i="6"/>
  <c r="Q4260" i="6"/>
  <c r="Q4261" i="6"/>
  <c r="Q4262" i="6"/>
  <c r="Q4263" i="6"/>
  <c r="Q4264" i="6"/>
  <c r="Q4265" i="6"/>
  <c r="Q4266" i="6"/>
  <c r="Q4267" i="6"/>
  <c r="Q4268" i="6"/>
  <c r="Q4269" i="6"/>
  <c r="Q4270" i="6"/>
  <c r="Q4271" i="6"/>
  <c r="Q4272" i="6"/>
  <c r="Q4273" i="6"/>
  <c r="Q4274" i="6"/>
  <c r="Q4275" i="6"/>
  <c r="Q4276" i="6"/>
  <c r="Q4277" i="6"/>
  <c r="Q4278" i="6"/>
  <c r="Q4279" i="6"/>
  <c r="Q4280" i="6"/>
  <c r="Q4281" i="6"/>
  <c r="Q4282" i="6"/>
  <c r="Q4283" i="6"/>
  <c r="Q4284" i="6"/>
  <c r="Q4285" i="6"/>
  <c r="Q4286" i="6"/>
  <c r="Q4287" i="6"/>
  <c r="Q4288" i="6"/>
  <c r="Q4289" i="6"/>
  <c r="Q4290" i="6"/>
  <c r="Q4291" i="6"/>
  <c r="Q4292" i="6"/>
  <c r="Q4293" i="6"/>
  <c r="Q4294" i="6"/>
  <c r="Q4295" i="6"/>
  <c r="Q4296" i="6"/>
  <c r="Q4297" i="6"/>
  <c r="Q4298" i="6"/>
  <c r="Q4299" i="6"/>
  <c r="Q4300" i="6"/>
  <c r="Q4301" i="6"/>
  <c r="Q4302" i="6"/>
  <c r="Q4303" i="6"/>
  <c r="Q4304" i="6"/>
  <c r="Q4305" i="6"/>
  <c r="Q4306" i="6"/>
  <c r="Q4307" i="6"/>
  <c r="Q4308" i="6"/>
  <c r="Q4309" i="6"/>
  <c r="Q4310" i="6"/>
  <c r="Q4311" i="6"/>
  <c r="Q4312" i="6"/>
  <c r="Q4313" i="6"/>
  <c r="Q4314" i="6"/>
  <c r="Q4315" i="6"/>
  <c r="Q4316" i="6"/>
  <c r="Q4317" i="6"/>
  <c r="Q4318" i="6"/>
  <c r="Q4319" i="6"/>
  <c r="Q4320" i="6"/>
  <c r="Q4321" i="6"/>
  <c r="Q4322" i="6"/>
  <c r="Q4323" i="6"/>
  <c r="Q4324" i="6"/>
  <c r="Q4325" i="6"/>
  <c r="Q4326" i="6"/>
  <c r="Q4327" i="6"/>
  <c r="Q4328" i="6"/>
  <c r="Q4329" i="6"/>
  <c r="Q4330" i="6"/>
  <c r="Q4331" i="6"/>
  <c r="Q4332" i="6"/>
  <c r="Q4333" i="6"/>
  <c r="Q4334" i="6"/>
  <c r="Q4335" i="6"/>
  <c r="Q4336" i="6"/>
  <c r="Q4337" i="6"/>
  <c r="Q4338" i="6"/>
  <c r="Q4339" i="6"/>
  <c r="Q4340" i="6"/>
  <c r="Q4341" i="6"/>
  <c r="Q4342" i="6"/>
  <c r="Q4343" i="6"/>
  <c r="Q4344" i="6"/>
  <c r="Q4345" i="6"/>
  <c r="Q4346" i="6"/>
  <c r="Q4347" i="6"/>
  <c r="Q4348" i="6"/>
  <c r="Q4349" i="6"/>
  <c r="Q4350" i="6"/>
  <c r="Q4351" i="6"/>
  <c r="Q4352" i="6"/>
  <c r="Q4353" i="6"/>
  <c r="Q4354" i="6"/>
  <c r="Q4355" i="6"/>
  <c r="Q4356" i="6"/>
  <c r="Q4357" i="6"/>
  <c r="Q4358" i="6"/>
  <c r="Q4359" i="6"/>
  <c r="Q4360" i="6"/>
  <c r="Q4361" i="6"/>
  <c r="Q4362" i="6"/>
  <c r="Q4363" i="6"/>
  <c r="Q4364" i="6"/>
  <c r="Q4365" i="6"/>
  <c r="Q4366" i="6"/>
  <c r="Q4367" i="6"/>
  <c r="Q4368" i="6"/>
  <c r="Q4369" i="6"/>
  <c r="Q4370" i="6"/>
  <c r="Q4371" i="6"/>
  <c r="Q4372" i="6"/>
  <c r="Q4373" i="6"/>
  <c r="Q4374" i="6"/>
  <c r="Q4375" i="6"/>
  <c r="Q4376" i="6"/>
  <c r="Q4377" i="6"/>
  <c r="Q4378" i="6"/>
  <c r="Q4379" i="6"/>
  <c r="Q4380" i="6"/>
  <c r="Q4381" i="6"/>
  <c r="Q4382" i="6"/>
  <c r="Q4383" i="6"/>
  <c r="Q4384" i="6"/>
  <c r="Q4385" i="6"/>
  <c r="Q4386" i="6"/>
  <c r="Q4387" i="6"/>
  <c r="Q4388" i="6"/>
  <c r="Q4389" i="6"/>
  <c r="Q4390" i="6"/>
  <c r="Q4391" i="6"/>
  <c r="Q4392" i="6"/>
  <c r="Q4393" i="6"/>
  <c r="Q4394" i="6"/>
  <c r="Q4395" i="6"/>
  <c r="Q4396" i="6"/>
  <c r="Q4397" i="6"/>
  <c r="Q4398" i="6"/>
  <c r="Q4399" i="6"/>
  <c r="Q4400" i="6"/>
  <c r="Q4401" i="6"/>
  <c r="Q4402" i="6"/>
  <c r="Q4403" i="6"/>
  <c r="Q4404" i="6"/>
  <c r="Q4405" i="6"/>
  <c r="Q4406" i="6"/>
  <c r="Q4407" i="6"/>
  <c r="Q4408" i="6"/>
  <c r="Q4409" i="6"/>
  <c r="Q4410" i="6"/>
  <c r="Q4411" i="6"/>
  <c r="Q4412" i="6"/>
  <c r="Q4413" i="6"/>
  <c r="Q4414" i="6"/>
  <c r="Q4415" i="6"/>
  <c r="Q4416" i="6"/>
  <c r="Q4417" i="6"/>
  <c r="Q4418" i="6"/>
  <c r="Q4419" i="6"/>
  <c r="Q4420" i="6"/>
  <c r="Q4421" i="6"/>
  <c r="Q4422" i="6"/>
  <c r="Q4423" i="6"/>
  <c r="Q4424" i="6"/>
  <c r="Q4425" i="6"/>
  <c r="Q4426" i="6"/>
  <c r="Q4427" i="6"/>
  <c r="Q4428" i="6"/>
  <c r="Q4429" i="6"/>
  <c r="Q4430" i="6"/>
  <c r="Q4431" i="6"/>
  <c r="Q4432" i="6"/>
  <c r="Q4433" i="6"/>
  <c r="Q4434" i="6"/>
  <c r="Q4435" i="6"/>
  <c r="Q4436" i="6"/>
  <c r="Q4437" i="6"/>
  <c r="Q4438" i="6"/>
  <c r="Q4439" i="6"/>
  <c r="Q4440" i="6"/>
  <c r="Q4441" i="6"/>
  <c r="Q4442" i="6"/>
  <c r="Q4443" i="6"/>
  <c r="Q4444" i="6"/>
  <c r="Q4445" i="6"/>
  <c r="Q4446" i="6"/>
  <c r="Q4447" i="6"/>
  <c r="Q4448" i="6"/>
  <c r="Q4449" i="6"/>
  <c r="Q4450" i="6"/>
  <c r="Q4451" i="6"/>
  <c r="Q4452" i="6"/>
  <c r="Q4453" i="6"/>
  <c r="Q4454" i="6"/>
  <c r="Q4455" i="6"/>
  <c r="Q4456" i="6"/>
  <c r="Q4457" i="6"/>
  <c r="Q4458" i="6"/>
  <c r="Q4459" i="6"/>
  <c r="Q4460" i="6"/>
  <c r="Q4461" i="6"/>
  <c r="Q4462" i="6"/>
  <c r="Q4463" i="6"/>
  <c r="Q4464" i="6"/>
  <c r="Q4465" i="6"/>
  <c r="Q4466" i="6"/>
  <c r="Q4467" i="6"/>
  <c r="Q4468" i="6"/>
  <c r="Q4469" i="6"/>
  <c r="Q4470" i="6"/>
  <c r="Q4471" i="6"/>
  <c r="Q4472" i="6"/>
  <c r="Q4473" i="6"/>
  <c r="Q4474" i="6"/>
  <c r="Q4475" i="6"/>
  <c r="Q4476" i="6"/>
  <c r="Q4477" i="6"/>
  <c r="Q4478" i="6"/>
  <c r="Q4479" i="6"/>
  <c r="Q4480" i="6"/>
  <c r="Q4481" i="6"/>
  <c r="Q4482" i="6"/>
  <c r="Q4483" i="6"/>
  <c r="Q4484" i="6"/>
  <c r="Q4485" i="6"/>
  <c r="Q4486" i="6"/>
  <c r="Q4487" i="6"/>
  <c r="Q4488" i="6"/>
  <c r="Q4489" i="6"/>
  <c r="Q4490" i="6"/>
  <c r="Q4491" i="6"/>
  <c r="Q4492" i="6"/>
  <c r="Q4493" i="6"/>
  <c r="Q4494" i="6"/>
  <c r="Q4495" i="6"/>
  <c r="Q4496" i="6"/>
  <c r="Q4497" i="6"/>
  <c r="Q4498" i="6"/>
  <c r="Q4499" i="6"/>
  <c r="Q4500" i="6"/>
  <c r="Q4501" i="6"/>
  <c r="Q4502" i="6"/>
  <c r="Q4503" i="6"/>
  <c r="Q4504" i="6"/>
  <c r="Q4505" i="6"/>
  <c r="Q4506" i="6"/>
  <c r="Q4507" i="6"/>
  <c r="Q4508" i="6"/>
  <c r="Q4509" i="6"/>
  <c r="Q4510" i="6"/>
  <c r="Q4511" i="6"/>
  <c r="Q4512" i="6"/>
  <c r="Q4513" i="6"/>
  <c r="Q4514" i="6"/>
  <c r="Q4515" i="6"/>
  <c r="Q4516" i="6"/>
  <c r="Q4517" i="6"/>
  <c r="Q4518" i="6"/>
  <c r="Q4519" i="6"/>
  <c r="Q4520" i="6"/>
  <c r="Q4521" i="6"/>
  <c r="Q4522" i="6"/>
  <c r="Q4523" i="6"/>
  <c r="Q4524" i="6"/>
  <c r="Q4525" i="6"/>
  <c r="Q4526" i="6"/>
  <c r="Q4527" i="6"/>
  <c r="Q4528" i="6"/>
  <c r="Q4529" i="6"/>
  <c r="Q4530" i="6"/>
  <c r="Q4531" i="6"/>
  <c r="Q4532" i="6"/>
  <c r="Q4533" i="6"/>
  <c r="Q4534" i="6"/>
  <c r="Q4535" i="6"/>
  <c r="Q4536" i="6"/>
  <c r="Q4537" i="6"/>
  <c r="Q4538" i="6"/>
  <c r="Q4539" i="6"/>
  <c r="Q4540" i="6"/>
  <c r="Q4541" i="6"/>
  <c r="Q4542" i="6"/>
  <c r="Q4543" i="6"/>
  <c r="Q4544" i="6"/>
  <c r="Q4545" i="6"/>
  <c r="Q4546" i="6"/>
  <c r="Q4547" i="6"/>
  <c r="Q4548" i="6"/>
  <c r="Q4549" i="6"/>
  <c r="Q4550" i="6"/>
  <c r="Q4551" i="6"/>
  <c r="Q4552" i="6"/>
  <c r="Q4553" i="6"/>
  <c r="Q4554" i="6"/>
  <c r="Q4555" i="6"/>
  <c r="Q4556" i="6"/>
  <c r="Q4557" i="6"/>
  <c r="Q4558" i="6"/>
  <c r="Q4559" i="6"/>
  <c r="Q4560" i="6"/>
  <c r="Q4561" i="6"/>
  <c r="Q4562" i="6"/>
  <c r="Q4563" i="6"/>
  <c r="Q4564" i="6"/>
  <c r="Q4565" i="6"/>
  <c r="Q4566" i="6"/>
  <c r="Q4567" i="6"/>
  <c r="Q4568" i="6"/>
  <c r="Q4569" i="6"/>
  <c r="Q4570" i="6"/>
  <c r="Q4571" i="6"/>
  <c r="Q4572" i="6"/>
  <c r="Q4573" i="6"/>
  <c r="Q4574" i="6"/>
  <c r="Q4575" i="6"/>
  <c r="Q4576" i="6"/>
  <c r="Q4577" i="6"/>
  <c r="Q4578" i="6"/>
  <c r="Q4579" i="6"/>
  <c r="Q4580" i="6"/>
  <c r="Q4581" i="6"/>
  <c r="Q4582" i="6"/>
  <c r="Q4583" i="6"/>
  <c r="Q4584" i="6"/>
  <c r="Q4585" i="6"/>
  <c r="Q4586" i="6"/>
  <c r="Q4587" i="6"/>
  <c r="Q4588" i="6"/>
  <c r="Q4589" i="6"/>
  <c r="Q4590" i="6"/>
  <c r="Q4591" i="6"/>
  <c r="Q4592" i="6"/>
  <c r="Q4593" i="6"/>
  <c r="Q4594" i="6"/>
  <c r="Q4595" i="6"/>
  <c r="Q4596" i="6"/>
  <c r="Q4597" i="6"/>
  <c r="Q4598" i="6"/>
  <c r="Q4599" i="6"/>
  <c r="Q4600" i="6"/>
  <c r="Q4601" i="6"/>
  <c r="Q4602" i="6"/>
  <c r="Q4603" i="6"/>
  <c r="Q4604" i="6"/>
  <c r="Q4605" i="6"/>
  <c r="Q4606" i="6"/>
  <c r="Q4607" i="6"/>
  <c r="Q4608" i="6"/>
  <c r="Q4609" i="6"/>
  <c r="Q4610" i="6"/>
  <c r="Q4611" i="6"/>
  <c r="Q4612" i="6"/>
  <c r="Q4613" i="6"/>
  <c r="Q4614" i="6"/>
  <c r="Q4615" i="6"/>
  <c r="Q4616" i="6"/>
  <c r="Q4617" i="6"/>
  <c r="Q4618" i="6"/>
  <c r="Q4619" i="6"/>
  <c r="Q4620" i="6"/>
  <c r="Q4621" i="6"/>
  <c r="Q4622" i="6"/>
  <c r="Q4623" i="6"/>
  <c r="Q4624" i="6"/>
  <c r="Q4625" i="6"/>
  <c r="Q4626" i="6"/>
  <c r="Q4627" i="6"/>
  <c r="Q4628" i="6"/>
  <c r="Q4629" i="6"/>
  <c r="Q4630" i="6"/>
  <c r="Q4631" i="6"/>
  <c r="Q4632" i="6"/>
  <c r="Q4633" i="6"/>
  <c r="Q4634" i="6"/>
  <c r="Q4635" i="6"/>
  <c r="Q4636" i="6"/>
  <c r="Q4637" i="6"/>
  <c r="Q4638" i="6"/>
  <c r="Q4639" i="6"/>
  <c r="Q4640" i="6"/>
  <c r="Q4641" i="6"/>
  <c r="Q4642" i="6"/>
  <c r="Q4643" i="6"/>
  <c r="Q4644" i="6"/>
  <c r="Q4645" i="6"/>
  <c r="Q4646" i="6"/>
  <c r="Q4647" i="6"/>
  <c r="Q4648" i="6"/>
  <c r="Q4649" i="6"/>
  <c r="Q4650" i="6"/>
  <c r="Q4651" i="6"/>
  <c r="Q4652" i="6"/>
  <c r="Q4653" i="6"/>
  <c r="Q4654" i="6"/>
  <c r="Q4655" i="6"/>
  <c r="Q4656" i="6"/>
  <c r="Q4657" i="6"/>
  <c r="Q4658" i="6"/>
  <c r="Q4659" i="6"/>
  <c r="Q4660" i="6"/>
  <c r="Q4661" i="6"/>
  <c r="Q4662" i="6"/>
  <c r="Q4663" i="6"/>
  <c r="Q4664" i="6"/>
  <c r="Q4665" i="6"/>
  <c r="Q4666" i="6"/>
  <c r="Q4667" i="6"/>
  <c r="Q4668" i="6"/>
  <c r="Q4669" i="6"/>
  <c r="Q4670" i="6"/>
  <c r="Q4671" i="6"/>
  <c r="Q4672" i="6"/>
  <c r="Q4673" i="6"/>
  <c r="Q4674" i="6"/>
  <c r="Q4675" i="6"/>
  <c r="Q4676" i="6"/>
  <c r="Q4677" i="6"/>
  <c r="Q4678" i="6"/>
  <c r="Q4679" i="6"/>
  <c r="Q4680" i="6"/>
  <c r="Q4681" i="6"/>
  <c r="Q4682" i="6"/>
  <c r="Q4683" i="6"/>
  <c r="Q4684" i="6"/>
  <c r="Q4685" i="6"/>
  <c r="Q4686" i="6"/>
  <c r="Q4687" i="6"/>
  <c r="Q4688" i="6"/>
  <c r="Q4689" i="6"/>
  <c r="Q4690" i="6"/>
  <c r="Q4691" i="6"/>
  <c r="Q4692" i="6"/>
  <c r="Q4693" i="6"/>
  <c r="Q4694" i="6"/>
  <c r="Q4695" i="6"/>
  <c r="Q4696" i="6"/>
  <c r="Q4697" i="6"/>
  <c r="Q4698" i="6"/>
  <c r="Q4699" i="6"/>
  <c r="Q4700" i="6"/>
  <c r="Q4701" i="6"/>
  <c r="Q4702" i="6"/>
  <c r="Q4703" i="6"/>
  <c r="Q4704" i="6"/>
  <c r="Q4705" i="6"/>
  <c r="Q4706" i="6"/>
  <c r="Q4707" i="6"/>
  <c r="Q4708" i="6"/>
  <c r="Q4709" i="6"/>
  <c r="Q4710" i="6"/>
  <c r="Q4711" i="6"/>
  <c r="Q4712" i="6"/>
  <c r="Q4713" i="6"/>
  <c r="Q4714" i="6"/>
  <c r="Q4715" i="6"/>
  <c r="Q4716" i="6"/>
  <c r="Q4717" i="6"/>
  <c r="Q4718" i="6"/>
  <c r="Q4719" i="6"/>
  <c r="Q4720" i="6"/>
  <c r="Q4721" i="6"/>
  <c r="Q4722" i="6"/>
  <c r="Q4723" i="6"/>
  <c r="Q4724" i="6"/>
  <c r="Q4725" i="6"/>
  <c r="Q4726" i="6"/>
  <c r="Q4727" i="6"/>
  <c r="Q4728" i="6"/>
  <c r="Q4729" i="6"/>
  <c r="Q4730" i="6"/>
  <c r="Q4731" i="6"/>
  <c r="Q4732" i="6"/>
  <c r="Q4733" i="6"/>
  <c r="Q4734" i="6"/>
  <c r="Q4735" i="6"/>
  <c r="Q4736" i="6"/>
  <c r="Q4737" i="6"/>
  <c r="Q4738" i="6"/>
  <c r="Q4739" i="6"/>
  <c r="Q4740" i="6"/>
  <c r="Q4741" i="6"/>
  <c r="Q4742" i="6"/>
  <c r="Q4743" i="6"/>
  <c r="Q4744" i="6"/>
  <c r="Q4745" i="6"/>
  <c r="Q4746" i="6"/>
  <c r="Q4747" i="6"/>
  <c r="Q4748" i="6"/>
  <c r="Q4749" i="6"/>
  <c r="Q4750" i="6"/>
  <c r="Q4751" i="6"/>
  <c r="Q4752" i="6"/>
  <c r="Q4753" i="6"/>
  <c r="Q4754" i="6"/>
  <c r="Q4755" i="6"/>
  <c r="Q4756" i="6"/>
  <c r="Q4757" i="6"/>
  <c r="Q4758" i="6"/>
  <c r="Q4759" i="6"/>
  <c r="Q4760" i="6"/>
  <c r="Q4761" i="6"/>
  <c r="Q4762" i="6"/>
  <c r="Q4763" i="6"/>
  <c r="Q4764" i="6"/>
  <c r="Q4765" i="6"/>
  <c r="Q4766" i="6"/>
  <c r="Q4767" i="6"/>
  <c r="Q4768" i="6"/>
  <c r="Q2" i="6"/>
  <c r="P3" i="6"/>
  <c r="P4" i="6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947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993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014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032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1054" i="6"/>
  <c r="P1055" i="6"/>
  <c r="P1056" i="6"/>
  <c r="P1057" i="6"/>
  <c r="P1058" i="6"/>
  <c r="P1059" i="6"/>
  <c r="P1060" i="6"/>
  <c r="P1061" i="6"/>
  <c r="P1062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1121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1195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211" i="6"/>
  <c r="P1212" i="6"/>
  <c r="P1213" i="6"/>
  <c r="P1214" i="6"/>
  <c r="P1215" i="6"/>
  <c r="P1216" i="6"/>
  <c r="P1217" i="6"/>
  <c r="P1218" i="6"/>
  <c r="P1219" i="6"/>
  <c r="P1220" i="6"/>
  <c r="P1221" i="6"/>
  <c r="P1222" i="6"/>
  <c r="P1223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12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1287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311" i="6"/>
  <c r="P1312" i="6"/>
  <c r="P1313" i="6"/>
  <c r="P1314" i="6"/>
  <c r="P1315" i="6"/>
  <c r="P1316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1331" i="6"/>
  <c r="P1332" i="6"/>
  <c r="P1333" i="6"/>
  <c r="P1334" i="6"/>
  <c r="P1335" i="6"/>
  <c r="P1336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1410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1446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1506" i="6"/>
  <c r="P1507" i="6"/>
  <c r="P1508" i="6"/>
  <c r="P1509" i="6"/>
  <c r="P1510" i="6"/>
  <c r="P1511" i="6"/>
  <c r="P1512" i="6"/>
  <c r="P1513" i="6"/>
  <c r="P1514" i="6"/>
  <c r="P1515" i="6"/>
  <c r="P1516" i="6"/>
  <c r="P1517" i="6"/>
  <c r="P1518" i="6"/>
  <c r="P1519" i="6"/>
  <c r="P1520" i="6"/>
  <c r="P1521" i="6"/>
  <c r="P1522" i="6"/>
  <c r="P1523" i="6"/>
  <c r="P1524" i="6"/>
  <c r="P1525" i="6"/>
  <c r="P1526" i="6"/>
  <c r="P1527" i="6"/>
  <c r="P1528" i="6"/>
  <c r="P1529" i="6"/>
  <c r="P1530" i="6"/>
  <c r="P1531" i="6"/>
  <c r="P1532" i="6"/>
  <c r="P1533" i="6"/>
  <c r="P1534" i="6"/>
  <c r="P1535" i="6"/>
  <c r="P1536" i="6"/>
  <c r="P1537" i="6"/>
  <c r="P1538" i="6"/>
  <c r="P1539" i="6"/>
  <c r="P1540" i="6"/>
  <c r="P1541" i="6"/>
  <c r="P1542" i="6"/>
  <c r="P1543" i="6"/>
  <c r="P1544" i="6"/>
  <c r="P1545" i="6"/>
  <c r="P1546" i="6"/>
  <c r="P1547" i="6"/>
  <c r="P1548" i="6"/>
  <c r="P1549" i="6"/>
  <c r="P1550" i="6"/>
  <c r="P1551" i="6"/>
  <c r="P1552" i="6"/>
  <c r="P1553" i="6"/>
  <c r="P1554" i="6"/>
  <c r="P1555" i="6"/>
  <c r="P1556" i="6"/>
  <c r="P1557" i="6"/>
  <c r="P1558" i="6"/>
  <c r="P1559" i="6"/>
  <c r="P1560" i="6"/>
  <c r="P1561" i="6"/>
  <c r="P1562" i="6"/>
  <c r="P1563" i="6"/>
  <c r="P1564" i="6"/>
  <c r="P1565" i="6"/>
  <c r="P1566" i="6"/>
  <c r="P1567" i="6"/>
  <c r="P1568" i="6"/>
  <c r="P1569" i="6"/>
  <c r="P1570" i="6"/>
  <c r="P1571" i="6"/>
  <c r="P1572" i="6"/>
  <c r="P1573" i="6"/>
  <c r="P1574" i="6"/>
  <c r="P1575" i="6"/>
  <c r="P1576" i="6"/>
  <c r="P1577" i="6"/>
  <c r="P1578" i="6"/>
  <c r="P1579" i="6"/>
  <c r="P1580" i="6"/>
  <c r="P1581" i="6"/>
  <c r="P1582" i="6"/>
  <c r="P1583" i="6"/>
  <c r="P1584" i="6"/>
  <c r="P1585" i="6"/>
  <c r="P1586" i="6"/>
  <c r="P1587" i="6"/>
  <c r="P1588" i="6"/>
  <c r="P1589" i="6"/>
  <c r="P1590" i="6"/>
  <c r="P1591" i="6"/>
  <c r="P1592" i="6"/>
  <c r="P1593" i="6"/>
  <c r="P1594" i="6"/>
  <c r="P1595" i="6"/>
  <c r="P1596" i="6"/>
  <c r="P1597" i="6"/>
  <c r="P1598" i="6"/>
  <c r="P1599" i="6"/>
  <c r="P1600" i="6"/>
  <c r="P1601" i="6"/>
  <c r="P1602" i="6"/>
  <c r="P1603" i="6"/>
  <c r="P1604" i="6"/>
  <c r="P1605" i="6"/>
  <c r="P1606" i="6"/>
  <c r="P1607" i="6"/>
  <c r="P1608" i="6"/>
  <c r="P1609" i="6"/>
  <c r="P1610" i="6"/>
  <c r="P1611" i="6"/>
  <c r="P1612" i="6"/>
  <c r="P1613" i="6"/>
  <c r="P1614" i="6"/>
  <c r="P1615" i="6"/>
  <c r="P1616" i="6"/>
  <c r="P1617" i="6"/>
  <c r="P1618" i="6"/>
  <c r="P1619" i="6"/>
  <c r="P1620" i="6"/>
  <c r="P1621" i="6"/>
  <c r="P1622" i="6"/>
  <c r="P1623" i="6"/>
  <c r="P1624" i="6"/>
  <c r="P1625" i="6"/>
  <c r="P1626" i="6"/>
  <c r="P1627" i="6"/>
  <c r="P1628" i="6"/>
  <c r="P1629" i="6"/>
  <c r="P1630" i="6"/>
  <c r="P1631" i="6"/>
  <c r="P1632" i="6"/>
  <c r="P1633" i="6"/>
  <c r="P1634" i="6"/>
  <c r="P1635" i="6"/>
  <c r="P1636" i="6"/>
  <c r="P1637" i="6"/>
  <c r="P1638" i="6"/>
  <c r="P1639" i="6"/>
  <c r="P1640" i="6"/>
  <c r="P1641" i="6"/>
  <c r="P1642" i="6"/>
  <c r="P1643" i="6"/>
  <c r="P1644" i="6"/>
  <c r="P1645" i="6"/>
  <c r="P1646" i="6"/>
  <c r="P1647" i="6"/>
  <c r="P1648" i="6"/>
  <c r="P1649" i="6"/>
  <c r="P1650" i="6"/>
  <c r="P1651" i="6"/>
  <c r="P1652" i="6"/>
  <c r="P1653" i="6"/>
  <c r="P1654" i="6"/>
  <c r="P1655" i="6"/>
  <c r="P1656" i="6"/>
  <c r="P1657" i="6"/>
  <c r="P1658" i="6"/>
  <c r="P1659" i="6"/>
  <c r="P1660" i="6"/>
  <c r="P1661" i="6"/>
  <c r="P1662" i="6"/>
  <c r="P1663" i="6"/>
  <c r="P1664" i="6"/>
  <c r="P1665" i="6"/>
  <c r="P1666" i="6"/>
  <c r="P1667" i="6"/>
  <c r="P1668" i="6"/>
  <c r="P1669" i="6"/>
  <c r="P1670" i="6"/>
  <c r="P1671" i="6"/>
  <c r="P1672" i="6"/>
  <c r="P1673" i="6"/>
  <c r="P1674" i="6"/>
  <c r="P1675" i="6"/>
  <c r="P1676" i="6"/>
  <c r="P1677" i="6"/>
  <c r="P1678" i="6"/>
  <c r="P1679" i="6"/>
  <c r="P1680" i="6"/>
  <c r="P1681" i="6"/>
  <c r="P1682" i="6"/>
  <c r="P1683" i="6"/>
  <c r="P1684" i="6"/>
  <c r="P1685" i="6"/>
  <c r="P1686" i="6"/>
  <c r="P1687" i="6"/>
  <c r="P1688" i="6"/>
  <c r="P1689" i="6"/>
  <c r="P1690" i="6"/>
  <c r="P1691" i="6"/>
  <c r="P1692" i="6"/>
  <c r="P1693" i="6"/>
  <c r="P1694" i="6"/>
  <c r="P1695" i="6"/>
  <c r="P1696" i="6"/>
  <c r="P1697" i="6"/>
  <c r="P1698" i="6"/>
  <c r="P1699" i="6"/>
  <c r="P1700" i="6"/>
  <c r="P1701" i="6"/>
  <c r="P1702" i="6"/>
  <c r="P1703" i="6"/>
  <c r="P1704" i="6"/>
  <c r="P1705" i="6"/>
  <c r="P1706" i="6"/>
  <c r="P1707" i="6"/>
  <c r="P1708" i="6"/>
  <c r="P1709" i="6"/>
  <c r="P1710" i="6"/>
  <c r="P1711" i="6"/>
  <c r="P1712" i="6"/>
  <c r="P1713" i="6"/>
  <c r="P1714" i="6"/>
  <c r="P1715" i="6"/>
  <c r="P1716" i="6"/>
  <c r="P1717" i="6"/>
  <c r="P1718" i="6"/>
  <c r="P1719" i="6"/>
  <c r="P1720" i="6"/>
  <c r="P1721" i="6"/>
  <c r="P1722" i="6"/>
  <c r="P1723" i="6"/>
  <c r="P1724" i="6"/>
  <c r="P1725" i="6"/>
  <c r="P1726" i="6"/>
  <c r="P1727" i="6"/>
  <c r="P1728" i="6"/>
  <c r="P1729" i="6"/>
  <c r="P1730" i="6"/>
  <c r="P1731" i="6"/>
  <c r="P1732" i="6"/>
  <c r="P1733" i="6"/>
  <c r="P1734" i="6"/>
  <c r="P1735" i="6"/>
  <c r="P1736" i="6"/>
  <c r="P1737" i="6"/>
  <c r="P1738" i="6"/>
  <c r="P1739" i="6"/>
  <c r="P1740" i="6"/>
  <c r="P1741" i="6"/>
  <c r="P1742" i="6"/>
  <c r="P1743" i="6"/>
  <c r="P1744" i="6"/>
  <c r="P1745" i="6"/>
  <c r="P1746" i="6"/>
  <c r="P1747" i="6"/>
  <c r="P1748" i="6"/>
  <c r="P1749" i="6"/>
  <c r="P1750" i="6"/>
  <c r="P1751" i="6"/>
  <c r="P1752" i="6"/>
  <c r="P1753" i="6"/>
  <c r="P1754" i="6"/>
  <c r="P1755" i="6"/>
  <c r="P1756" i="6"/>
  <c r="P1757" i="6"/>
  <c r="P1758" i="6"/>
  <c r="P1759" i="6"/>
  <c r="P1760" i="6"/>
  <c r="P1761" i="6"/>
  <c r="P1762" i="6"/>
  <c r="P1763" i="6"/>
  <c r="P1764" i="6"/>
  <c r="P1765" i="6"/>
  <c r="P1766" i="6"/>
  <c r="P1767" i="6"/>
  <c r="P1768" i="6"/>
  <c r="P1769" i="6"/>
  <c r="P1770" i="6"/>
  <c r="P1771" i="6"/>
  <c r="P1772" i="6"/>
  <c r="P1773" i="6"/>
  <c r="P1774" i="6"/>
  <c r="P1775" i="6"/>
  <c r="P1776" i="6"/>
  <c r="P1777" i="6"/>
  <c r="P1778" i="6"/>
  <c r="P1779" i="6"/>
  <c r="P1780" i="6"/>
  <c r="P1781" i="6"/>
  <c r="P1782" i="6"/>
  <c r="P1783" i="6"/>
  <c r="P1784" i="6"/>
  <c r="P1785" i="6"/>
  <c r="P1786" i="6"/>
  <c r="P1787" i="6"/>
  <c r="P1788" i="6"/>
  <c r="P1789" i="6"/>
  <c r="P1790" i="6"/>
  <c r="P1791" i="6"/>
  <c r="P1792" i="6"/>
  <c r="P1793" i="6"/>
  <c r="P1794" i="6"/>
  <c r="P1795" i="6"/>
  <c r="P1796" i="6"/>
  <c r="P1797" i="6"/>
  <c r="P1798" i="6"/>
  <c r="P1799" i="6"/>
  <c r="P1800" i="6"/>
  <c r="P1801" i="6"/>
  <c r="P1802" i="6"/>
  <c r="P1803" i="6"/>
  <c r="P1804" i="6"/>
  <c r="P1805" i="6"/>
  <c r="P1806" i="6"/>
  <c r="P1807" i="6"/>
  <c r="P1808" i="6"/>
  <c r="P1809" i="6"/>
  <c r="P1810" i="6"/>
  <c r="P1811" i="6"/>
  <c r="P1812" i="6"/>
  <c r="P1813" i="6"/>
  <c r="P1814" i="6"/>
  <c r="P1815" i="6"/>
  <c r="P1816" i="6"/>
  <c r="P1817" i="6"/>
  <c r="P1818" i="6"/>
  <c r="P1819" i="6"/>
  <c r="P1820" i="6"/>
  <c r="P1821" i="6"/>
  <c r="P1822" i="6"/>
  <c r="P1823" i="6"/>
  <c r="P1824" i="6"/>
  <c r="P1825" i="6"/>
  <c r="P1826" i="6"/>
  <c r="P1827" i="6"/>
  <c r="P1828" i="6"/>
  <c r="P1829" i="6"/>
  <c r="P1830" i="6"/>
  <c r="P1831" i="6"/>
  <c r="P1832" i="6"/>
  <c r="P1833" i="6"/>
  <c r="P1834" i="6"/>
  <c r="P1835" i="6"/>
  <c r="P1836" i="6"/>
  <c r="P1837" i="6"/>
  <c r="P1838" i="6"/>
  <c r="P1839" i="6"/>
  <c r="P1840" i="6"/>
  <c r="P1841" i="6"/>
  <c r="P1842" i="6"/>
  <c r="P1843" i="6"/>
  <c r="P1844" i="6"/>
  <c r="P1845" i="6"/>
  <c r="P1846" i="6"/>
  <c r="P1847" i="6"/>
  <c r="P1848" i="6"/>
  <c r="P1849" i="6"/>
  <c r="P1850" i="6"/>
  <c r="P1851" i="6"/>
  <c r="P1852" i="6"/>
  <c r="P1853" i="6"/>
  <c r="P1854" i="6"/>
  <c r="P1855" i="6"/>
  <c r="P1856" i="6"/>
  <c r="P1857" i="6"/>
  <c r="P1858" i="6"/>
  <c r="P1859" i="6"/>
  <c r="P1860" i="6"/>
  <c r="P1861" i="6"/>
  <c r="P1862" i="6"/>
  <c r="P1863" i="6"/>
  <c r="P1864" i="6"/>
  <c r="P1865" i="6"/>
  <c r="P1866" i="6"/>
  <c r="P1867" i="6"/>
  <c r="P1868" i="6"/>
  <c r="P1869" i="6"/>
  <c r="P1870" i="6"/>
  <c r="P1871" i="6"/>
  <c r="P1872" i="6"/>
  <c r="P1873" i="6"/>
  <c r="P1874" i="6"/>
  <c r="P1875" i="6"/>
  <c r="P1876" i="6"/>
  <c r="P1877" i="6"/>
  <c r="P1878" i="6"/>
  <c r="P1879" i="6"/>
  <c r="P1880" i="6"/>
  <c r="P1881" i="6"/>
  <c r="P1882" i="6"/>
  <c r="P1883" i="6"/>
  <c r="P1884" i="6"/>
  <c r="P1885" i="6"/>
  <c r="P1886" i="6"/>
  <c r="P1887" i="6"/>
  <c r="P1888" i="6"/>
  <c r="P1889" i="6"/>
  <c r="P1890" i="6"/>
  <c r="P1891" i="6"/>
  <c r="P1892" i="6"/>
  <c r="P1893" i="6"/>
  <c r="P1894" i="6"/>
  <c r="P1895" i="6"/>
  <c r="P1896" i="6"/>
  <c r="P1897" i="6"/>
  <c r="P1898" i="6"/>
  <c r="P1899" i="6"/>
  <c r="P1900" i="6"/>
  <c r="P1901" i="6"/>
  <c r="P1902" i="6"/>
  <c r="P1903" i="6"/>
  <c r="P1904" i="6"/>
  <c r="P1905" i="6"/>
  <c r="P1906" i="6"/>
  <c r="P1907" i="6"/>
  <c r="P1908" i="6"/>
  <c r="P1909" i="6"/>
  <c r="P1910" i="6"/>
  <c r="P1911" i="6"/>
  <c r="P1912" i="6"/>
  <c r="P1913" i="6"/>
  <c r="P1914" i="6"/>
  <c r="P1915" i="6"/>
  <c r="P1916" i="6"/>
  <c r="P1917" i="6"/>
  <c r="P1918" i="6"/>
  <c r="P1919" i="6"/>
  <c r="P1920" i="6"/>
  <c r="P1921" i="6"/>
  <c r="P1922" i="6"/>
  <c r="P1923" i="6"/>
  <c r="P1924" i="6"/>
  <c r="P1925" i="6"/>
  <c r="P1926" i="6"/>
  <c r="P1927" i="6"/>
  <c r="P1928" i="6"/>
  <c r="P1929" i="6"/>
  <c r="P1930" i="6"/>
  <c r="P1931" i="6"/>
  <c r="P1932" i="6"/>
  <c r="P1933" i="6"/>
  <c r="P1934" i="6"/>
  <c r="P1935" i="6"/>
  <c r="P1936" i="6"/>
  <c r="P1937" i="6"/>
  <c r="P1938" i="6"/>
  <c r="P1939" i="6"/>
  <c r="P1940" i="6"/>
  <c r="P1941" i="6"/>
  <c r="P1942" i="6"/>
  <c r="P1943" i="6"/>
  <c r="P1944" i="6"/>
  <c r="P1945" i="6"/>
  <c r="P1946" i="6"/>
  <c r="P1947" i="6"/>
  <c r="P1948" i="6"/>
  <c r="P1949" i="6"/>
  <c r="P1950" i="6"/>
  <c r="P1951" i="6"/>
  <c r="P1952" i="6"/>
  <c r="P1953" i="6"/>
  <c r="P1954" i="6"/>
  <c r="P1955" i="6"/>
  <c r="P1956" i="6"/>
  <c r="P1957" i="6"/>
  <c r="P1958" i="6"/>
  <c r="P1959" i="6"/>
  <c r="P1960" i="6"/>
  <c r="P1961" i="6"/>
  <c r="P1962" i="6"/>
  <c r="P1963" i="6"/>
  <c r="P1964" i="6"/>
  <c r="P1965" i="6"/>
  <c r="P1966" i="6"/>
  <c r="P1967" i="6"/>
  <c r="P1968" i="6"/>
  <c r="P1969" i="6"/>
  <c r="P1970" i="6"/>
  <c r="P1971" i="6"/>
  <c r="P1972" i="6"/>
  <c r="P1973" i="6"/>
  <c r="P1974" i="6"/>
  <c r="P1975" i="6"/>
  <c r="P1976" i="6"/>
  <c r="P1977" i="6"/>
  <c r="P1978" i="6"/>
  <c r="P1979" i="6"/>
  <c r="P1980" i="6"/>
  <c r="P1981" i="6"/>
  <c r="P1982" i="6"/>
  <c r="P1983" i="6"/>
  <c r="P1984" i="6"/>
  <c r="P1985" i="6"/>
  <c r="P1986" i="6"/>
  <c r="P1987" i="6"/>
  <c r="P1988" i="6"/>
  <c r="P1989" i="6"/>
  <c r="P1990" i="6"/>
  <c r="P1991" i="6"/>
  <c r="P1992" i="6"/>
  <c r="P1993" i="6"/>
  <c r="P1994" i="6"/>
  <c r="P1995" i="6"/>
  <c r="P1996" i="6"/>
  <c r="P1997" i="6"/>
  <c r="P1998" i="6"/>
  <c r="P1999" i="6"/>
  <c r="P2000" i="6"/>
  <c r="P2001" i="6"/>
  <c r="P2002" i="6"/>
  <c r="P2003" i="6"/>
  <c r="P2004" i="6"/>
  <c r="P2005" i="6"/>
  <c r="P2006" i="6"/>
  <c r="P2007" i="6"/>
  <c r="P2008" i="6"/>
  <c r="P2009" i="6"/>
  <c r="P2010" i="6"/>
  <c r="P2011" i="6"/>
  <c r="P2012" i="6"/>
  <c r="P2013" i="6"/>
  <c r="P2014" i="6"/>
  <c r="P2015" i="6"/>
  <c r="P2016" i="6"/>
  <c r="P2017" i="6"/>
  <c r="P2018" i="6"/>
  <c r="P2019" i="6"/>
  <c r="P2020" i="6"/>
  <c r="P2021" i="6"/>
  <c r="P2022" i="6"/>
  <c r="P2023" i="6"/>
  <c r="P2024" i="6"/>
  <c r="P2025" i="6"/>
  <c r="P2026" i="6"/>
  <c r="P2027" i="6"/>
  <c r="P2028" i="6"/>
  <c r="P2029" i="6"/>
  <c r="P2030" i="6"/>
  <c r="P2031" i="6"/>
  <c r="P2032" i="6"/>
  <c r="P2033" i="6"/>
  <c r="P2034" i="6"/>
  <c r="P2035" i="6"/>
  <c r="P2036" i="6"/>
  <c r="P2037" i="6"/>
  <c r="P2038" i="6"/>
  <c r="P2039" i="6"/>
  <c r="P2040" i="6"/>
  <c r="P2041" i="6"/>
  <c r="P2042" i="6"/>
  <c r="P2043" i="6"/>
  <c r="P2044" i="6"/>
  <c r="P2045" i="6"/>
  <c r="P2046" i="6"/>
  <c r="P2047" i="6"/>
  <c r="P2048" i="6"/>
  <c r="P2049" i="6"/>
  <c r="P2050" i="6"/>
  <c r="P2051" i="6"/>
  <c r="P2052" i="6"/>
  <c r="P2053" i="6"/>
  <c r="P2054" i="6"/>
  <c r="P2055" i="6"/>
  <c r="P2056" i="6"/>
  <c r="P2057" i="6"/>
  <c r="P2058" i="6"/>
  <c r="P2059" i="6"/>
  <c r="P2060" i="6"/>
  <c r="P2061" i="6"/>
  <c r="P2062" i="6"/>
  <c r="P2063" i="6"/>
  <c r="P2064" i="6"/>
  <c r="P2065" i="6"/>
  <c r="P2066" i="6"/>
  <c r="P2067" i="6"/>
  <c r="P2068" i="6"/>
  <c r="P2069" i="6"/>
  <c r="P2070" i="6"/>
  <c r="P2071" i="6"/>
  <c r="P2072" i="6"/>
  <c r="P2073" i="6"/>
  <c r="P2074" i="6"/>
  <c r="P2075" i="6"/>
  <c r="P2076" i="6"/>
  <c r="P2077" i="6"/>
  <c r="P2078" i="6"/>
  <c r="P2079" i="6"/>
  <c r="P2080" i="6"/>
  <c r="P2081" i="6"/>
  <c r="P2082" i="6"/>
  <c r="P2083" i="6"/>
  <c r="P2084" i="6"/>
  <c r="P2085" i="6"/>
  <c r="P2086" i="6"/>
  <c r="P2087" i="6"/>
  <c r="P2088" i="6"/>
  <c r="P2089" i="6"/>
  <c r="P2090" i="6"/>
  <c r="P2091" i="6"/>
  <c r="P2092" i="6"/>
  <c r="P2093" i="6"/>
  <c r="P2094" i="6"/>
  <c r="P2095" i="6"/>
  <c r="P2096" i="6"/>
  <c r="P2097" i="6"/>
  <c r="P2098" i="6"/>
  <c r="P2099" i="6"/>
  <c r="P2100" i="6"/>
  <c r="P2101" i="6"/>
  <c r="P2102" i="6"/>
  <c r="P2103" i="6"/>
  <c r="P2104" i="6"/>
  <c r="P2105" i="6"/>
  <c r="P2106" i="6"/>
  <c r="P2107" i="6"/>
  <c r="P2108" i="6"/>
  <c r="P2109" i="6"/>
  <c r="P2110" i="6"/>
  <c r="P2111" i="6"/>
  <c r="P2112" i="6"/>
  <c r="P2113" i="6"/>
  <c r="P2114" i="6"/>
  <c r="P2115" i="6"/>
  <c r="P2116" i="6"/>
  <c r="P2117" i="6"/>
  <c r="P2118" i="6"/>
  <c r="P2119" i="6"/>
  <c r="P2120" i="6"/>
  <c r="P2121" i="6"/>
  <c r="P2122" i="6"/>
  <c r="P2123" i="6"/>
  <c r="P2124" i="6"/>
  <c r="P2125" i="6"/>
  <c r="P2126" i="6"/>
  <c r="P2127" i="6"/>
  <c r="P2128" i="6"/>
  <c r="P2129" i="6"/>
  <c r="P2130" i="6"/>
  <c r="P2131" i="6"/>
  <c r="P2132" i="6"/>
  <c r="P2133" i="6"/>
  <c r="P2134" i="6"/>
  <c r="P2135" i="6"/>
  <c r="P2136" i="6"/>
  <c r="P2137" i="6"/>
  <c r="P2138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160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2175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2220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2257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378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394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428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485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509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556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595" i="6"/>
  <c r="P2596" i="6"/>
  <c r="P2597" i="6"/>
  <c r="P2598" i="6"/>
  <c r="P2599" i="6"/>
  <c r="P2600" i="6"/>
  <c r="P2601" i="6"/>
  <c r="P2602" i="6"/>
  <c r="P2603" i="6"/>
  <c r="P2604" i="6"/>
  <c r="P2605" i="6"/>
  <c r="P2606" i="6"/>
  <c r="P2607" i="6"/>
  <c r="P2608" i="6"/>
  <c r="P2609" i="6"/>
  <c r="P2610" i="6"/>
  <c r="P2611" i="6"/>
  <c r="P2612" i="6"/>
  <c r="P2613" i="6"/>
  <c r="P2614" i="6"/>
  <c r="P2615" i="6"/>
  <c r="P2616" i="6"/>
  <c r="P2617" i="6"/>
  <c r="P2618" i="6"/>
  <c r="P2619" i="6"/>
  <c r="P2620" i="6"/>
  <c r="P2621" i="6"/>
  <c r="P2622" i="6"/>
  <c r="P2623" i="6"/>
  <c r="P2624" i="6"/>
  <c r="P2625" i="6"/>
  <c r="P2626" i="6"/>
  <c r="P2627" i="6"/>
  <c r="P2628" i="6"/>
  <c r="P2629" i="6"/>
  <c r="P2630" i="6"/>
  <c r="P2631" i="6"/>
  <c r="P2632" i="6"/>
  <c r="P2633" i="6"/>
  <c r="P2634" i="6"/>
  <c r="P2635" i="6"/>
  <c r="P2636" i="6"/>
  <c r="P2637" i="6"/>
  <c r="P2638" i="6"/>
  <c r="P2639" i="6"/>
  <c r="P2640" i="6"/>
  <c r="P2641" i="6"/>
  <c r="P2642" i="6"/>
  <c r="P2643" i="6"/>
  <c r="P2644" i="6"/>
  <c r="P2645" i="6"/>
  <c r="P2646" i="6"/>
  <c r="P2647" i="6"/>
  <c r="P2648" i="6"/>
  <c r="P2649" i="6"/>
  <c r="P2650" i="6"/>
  <c r="P2651" i="6"/>
  <c r="P2652" i="6"/>
  <c r="P2653" i="6"/>
  <c r="P2654" i="6"/>
  <c r="P2655" i="6"/>
  <c r="P2656" i="6"/>
  <c r="P2657" i="6"/>
  <c r="P2658" i="6"/>
  <c r="P2659" i="6"/>
  <c r="P2660" i="6"/>
  <c r="P2661" i="6"/>
  <c r="P2662" i="6"/>
  <c r="P2663" i="6"/>
  <c r="P2664" i="6"/>
  <c r="P2665" i="6"/>
  <c r="P2666" i="6"/>
  <c r="P2667" i="6"/>
  <c r="P2668" i="6"/>
  <c r="P2669" i="6"/>
  <c r="P2670" i="6"/>
  <c r="P2671" i="6"/>
  <c r="P2672" i="6"/>
  <c r="P2673" i="6"/>
  <c r="P2674" i="6"/>
  <c r="P2675" i="6"/>
  <c r="P2676" i="6"/>
  <c r="P2677" i="6"/>
  <c r="P2678" i="6"/>
  <c r="P2679" i="6"/>
  <c r="P2680" i="6"/>
  <c r="P2681" i="6"/>
  <c r="P2682" i="6"/>
  <c r="P2683" i="6"/>
  <c r="P2684" i="6"/>
  <c r="P2685" i="6"/>
  <c r="P2686" i="6"/>
  <c r="P2687" i="6"/>
  <c r="P2688" i="6"/>
  <c r="P2689" i="6"/>
  <c r="P2690" i="6"/>
  <c r="P2691" i="6"/>
  <c r="P2692" i="6"/>
  <c r="P2693" i="6"/>
  <c r="P2694" i="6"/>
  <c r="P2695" i="6"/>
  <c r="P2696" i="6"/>
  <c r="P2697" i="6"/>
  <c r="P2698" i="6"/>
  <c r="P2699" i="6"/>
  <c r="P2700" i="6"/>
  <c r="P2701" i="6"/>
  <c r="P2702" i="6"/>
  <c r="P2703" i="6"/>
  <c r="P2704" i="6"/>
  <c r="P2705" i="6"/>
  <c r="P2706" i="6"/>
  <c r="P2707" i="6"/>
  <c r="P2708" i="6"/>
  <c r="P2709" i="6"/>
  <c r="P2710" i="6"/>
  <c r="P2711" i="6"/>
  <c r="P2712" i="6"/>
  <c r="P2713" i="6"/>
  <c r="P2714" i="6"/>
  <c r="P2715" i="6"/>
  <c r="P2716" i="6"/>
  <c r="P2717" i="6"/>
  <c r="P2718" i="6"/>
  <c r="P2719" i="6"/>
  <c r="P2720" i="6"/>
  <c r="P2721" i="6"/>
  <c r="P2722" i="6"/>
  <c r="P2723" i="6"/>
  <c r="P2724" i="6"/>
  <c r="P2725" i="6"/>
  <c r="P2726" i="6"/>
  <c r="P2727" i="6"/>
  <c r="P2728" i="6"/>
  <c r="P2729" i="6"/>
  <c r="P2730" i="6"/>
  <c r="P2731" i="6"/>
  <c r="P2732" i="6"/>
  <c r="P2733" i="6"/>
  <c r="P2734" i="6"/>
  <c r="P2735" i="6"/>
  <c r="P2736" i="6"/>
  <c r="P2737" i="6"/>
  <c r="P2738" i="6"/>
  <c r="P2739" i="6"/>
  <c r="P2740" i="6"/>
  <c r="P2741" i="6"/>
  <c r="P2742" i="6"/>
  <c r="P2743" i="6"/>
  <c r="P2744" i="6"/>
  <c r="P2745" i="6"/>
  <c r="P2746" i="6"/>
  <c r="P2747" i="6"/>
  <c r="P2748" i="6"/>
  <c r="P2749" i="6"/>
  <c r="P2750" i="6"/>
  <c r="P2751" i="6"/>
  <c r="P2752" i="6"/>
  <c r="P2753" i="6"/>
  <c r="P2754" i="6"/>
  <c r="P2755" i="6"/>
  <c r="P2756" i="6"/>
  <c r="P2757" i="6"/>
  <c r="P2758" i="6"/>
  <c r="P2759" i="6"/>
  <c r="P2760" i="6"/>
  <c r="P2761" i="6"/>
  <c r="P2762" i="6"/>
  <c r="P2763" i="6"/>
  <c r="P2764" i="6"/>
  <c r="P2765" i="6"/>
  <c r="P2766" i="6"/>
  <c r="P2767" i="6"/>
  <c r="P2768" i="6"/>
  <c r="P2769" i="6"/>
  <c r="P2770" i="6"/>
  <c r="P2771" i="6"/>
  <c r="P2772" i="6"/>
  <c r="P2773" i="6"/>
  <c r="P2774" i="6"/>
  <c r="P2775" i="6"/>
  <c r="P2776" i="6"/>
  <c r="P2777" i="6"/>
  <c r="P2778" i="6"/>
  <c r="P2779" i="6"/>
  <c r="P2780" i="6"/>
  <c r="P2781" i="6"/>
  <c r="P2782" i="6"/>
  <c r="P2783" i="6"/>
  <c r="P2784" i="6"/>
  <c r="P2785" i="6"/>
  <c r="P2786" i="6"/>
  <c r="P2787" i="6"/>
  <c r="P2788" i="6"/>
  <c r="P2789" i="6"/>
  <c r="P2790" i="6"/>
  <c r="P2791" i="6"/>
  <c r="P2792" i="6"/>
  <c r="P2793" i="6"/>
  <c r="P2794" i="6"/>
  <c r="P2795" i="6"/>
  <c r="P2796" i="6"/>
  <c r="P2797" i="6"/>
  <c r="P2798" i="6"/>
  <c r="P2799" i="6"/>
  <c r="P2800" i="6"/>
  <c r="P2801" i="6"/>
  <c r="P2802" i="6"/>
  <c r="P2803" i="6"/>
  <c r="P2804" i="6"/>
  <c r="P2805" i="6"/>
  <c r="P2806" i="6"/>
  <c r="P2807" i="6"/>
  <c r="P2808" i="6"/>
  <c r="P2809" i="6"/>
  <c r="P2810" i="6"/>
  <c r="P2811" i="6"/>
  <c r="P2812" i="6"/>
  <c r="P2813" i="6"/>
  <c r="P2814" i="6"/>
  <c r="P2815" i="6"/>
  <c r="P2816" i="6"/>
  <c r="P2817" i="6"/>
  <c r="P2818" i="6"/>
  <c r="P2819" i="6"/>
  <c r="P2820" i="6"/>
  <c r="P2821" i="6"/>
  <c r="P2822" i="6"/>
  <c r="P2823" i="6"/>
  <c r="P2824" i="6"/>
  <c r="P2825" i="6"/>
  <c r="P2826" i="6"/>
  <c r="P2827" i="6"/>
  <c r="P2828" i="6"/>
  <c r="P2829" i="6"/>
  <c r="P2830" i="6"/>
  <c r="P2831" i="6"/>
  <c r="P2832" i="6"/>
  <c r="P2833" i="6"/>
  <c r="P2834" i="6"/>
  <c r="P2835" i="6"/>
  <c r="P2836" i="6"/>
  <c r="P2837" i="6"/>
  <c r="P2838" i="6"/>
  <c r="P2839" i="6"/>
  <c r="P2840" i="6"/>
  <c r="P2841" i="6"/>
  <c r="P2842" i="6"/>
  <c r="P2843" i="6"/>
  <c r="P2844" i="6"/>
  <c r="P2845" i="6"/>
  <c r="P2846" i="6"/>
  <c r="P2847" i="6"/>
  <c r="P2848" i="6"/>
  <c r="P2849" i="6"/>
  <c r="P2850" i="6"/>
  <c r="P2851" i="6"/>
  <c r="P2852" i="6"/>
  <c r="P2853" i="6"/>
  <c r="P2854" i="6"/>
  <c r="P2855" i="6"/>
  <c r="P2856" i="6"/>
  <c r="P2857" i="6"/>
  <c r="P2858" i="6"/>
  <c r="P2859" i="6"/>
  <c r="P2860" i="6"/>
  <c r="P2861" i="6"/>
  <c r="P2862" i="6"/>
  <c r="P2863" i="6"/>
  <c r="P2864" i="6"/>
  <c r="P2865" i="6"/>
  <c r="P2866" i="6"/>
  <c r="P2867" i="6"/>
  <c r="P2868" i="6"/>
  <c r="P2869" i="6"/>
  <c r="P2870" i="6"/>
  <c r="P2871" i="6"/>
  <c r="P2872" i="6"/>
  <c r="P2873" i="6"/>
  <c r="P2874" i="6"/>
  <c r="P2875" i="6"/>
  <c r="P2876" i="6"/>
  <c r="P2877" i="6"/>
  <c r="P2878" i="6"/>
  <c r="P2879" i="6"/>
  <c r="P2880" i="6"/>
  <c r="P2881" i="6"/>
  <c r="P2882" i="6"/>
  <c r="P2883" i="6"/>
  <c r="P2884" i="6"/>
  <c r="P2885" i="6"/>
  <c r="P2886" i="6"/>
  <c r="P2887" i="6"/>
  <c r="P2888" i="6"/>
  <c r="P2889" i="6"/>
  <c r="P2890" i="6"/>
  <c r="P2891" i="6"/>
  <c r="P2892" i="6"/>
  <c r="P2893" i="6"/>
  <c r="P2894" i="6"/>
  <c r="P2895" i="6"/>
  <c r="P2896" i="6"/>
  <c r="P2897" i="6"/>
  <c r="P2898" i="6"/>
  <c r="P2899" i="6"/>
  <c r="P2900" i="6"/>
  <c r="P2901" i="6"/>
  <c r="P2902" i="6"/>
  <c r="P2903" i="6"/>
  <c r="P2904" i="6"/>
  <c r="P2905" i="6"/>
  <c r="P2906" i="6"/>
  <c r="P2907" i="6"/>
  <c r="P2908" i="6"/>
  <c r="P2909" i="6"/>
  <c r="P2910" i="6"/>
  <c r="P2911" i="6"/>
  <c r="P2912" i="6"/>
  <c r="P2913" i="6"/>
  <c r="P2914" i="6"/>
  <c r="P2915" i="6"/>
  <c r="P2916" i="6"/>
  <c r="P2917" i="6"/>
  <c r="P2918" i="6"/>
  <c r="P2919" i="6"/>
  <c r="P2920" i="6"/>
  <c r="P2921" i="6"/>
  <c r="P2922" i="6"/>
  <c r="P2923" i="6"/>
  <c r="P2924" i="6"/>
  <c r="P2925" i="6"/>
  <c r="P2926" i="6"/>
  <c r="P2927" i="6"/>
  <c r="P2928" i="6"/>
  <c r="P2929" i="6"/>
  <c r="P2930" i="6"/>
  <c r="P2931" i="6"/>
  <c r="P2932" i="6"/>
  <c r="P2933" i="6"/>
  <c r="P2934" i="6"/>
  <c r="P2935" i="6"/>
  <c r="P2936" i="6"/>
  <c r="P2937" i="6"/>
  <c r="P2938" i="6"/>
  <c r="P2939" i="6"/>
  <c r="P2940" i="6"/>
  <c r="P2941" i="6"/>
  <c r="P2942" i="6"/>
  <c r="P2943" i="6"/>
  <c r="P2944" i="6"/>
  <c r="P2945" i="6"/>
  <c r="P2946" i="6"/>
  <c r="P2947" i="6"/>
  <c r="P2948" i="6"/>
  <c r="P2949" i="6"/>
  <c r="P2950" i="6"/>
  <c r="P2951" i="6"/>
  <c r="P2952" i="6"/>
  <c r="P2953" i="6"/>
  <c r="P2954" i="6"/>
  <c r="P2955" i="6"/>
  <c r="P2956" i="6"/>
  <c r="P2957" i="6"/>
  <c r="P2958" i="6"/>
  <c r="P2959" i="6"/>
  <c r="P2960" i="6"/>
  <c r="P2961" i="6"/>
  <c r="P2962" i="6"/>
  <c r="P2963" i="6"/>
  <c r="P2964" i="6"/>
  <c r="P2965" i="6"/>
  <c r="P2966" i="6"/>
  <c r="P2967" i="6"/>
  <c r="P2968" i="6"/>
  <c r="P2969" i="6"/>
  <c r="P2970" i="6"/>
  <c r="P2971" i="6"/>
  <c r="P2972" i="6"/>
  <c r="P2973" i="6"/>
  <c r="P2974" i="6"/>
  <c r="P2975" i="6"/>
  <c r="P2976" i="6"/>
  <c r="P2977" i="6"/>
  <c r="P2978" i="6"/>
  <c r="P2979" i="6"/>
  <c r="P2980" i="6"/>
  <c r="P2981" i="6"/>
  <c r="P2982" i="6"/>
  <c r="P2983" i="6"/>
  <c r="P2984" i="6"/>
  <c r="P2985" i="6"/>
  <c r="P2986" i="6"/>
  <c r="P2987" i="6"/>
  <c r="P2988" i="6"/>
  <c r="P2989" i="6"/>
  <c r="P2990" i="6"/>
  <c r="P2991" i="6"/>
  <c r="P2992" i="6"/>
  <c r="P2993" i="6"/>
  <c r="P2994" i="6"/>
  <c r="P2995" i="6"/>
  <c r="P2996" i="6"/>
  <c r="P2997" i="6"/>
  <c r="P2998" i="6"/>
  <c r="P2999" i="6"/>
  <c r="P3000" i="6"/>
  <c r="P3001" i="6"/>
  <c r="P3002" i="6"/>
  <c r="P3003" i="6"/>
  <c r="P3004" i="6"/>
  <c r="P3005" i="6"/>
  <c r="P3006" i="6"/>
  <c r="P3007" i="6"/>
  <c r="P3008" i="6"/>
  <c r="P3009" i="6"/>
  <c r="P3010" i="6"/>
  <c r="P3011" i="6"/>
  <c r="P3012" i="6"/>
  <c r="P3013" i="6"/>
  <c r="P3014" i="6"/>
  <c r="P3015" i="6"/>
  <c r="P3016" i="6"/>
  <c r="P3017" i="6"/>
  <c r="P3018" i="6"/>
  <c r="P3019" i="6"/>
  <c r="P3020" i="6"/>
  <c r="P3021" i="6"/>
  <c r="P3022" i="6"/>
  <c r="P3023" i="6"/>
  <c r="P3024" i="6"/>
  <c r="P3025" i="6"/>
  <c r="P3026" i="6"/>
  <c r="P3027" i="6"/>
  <c r="P3028" i="6"/>
  <c r="P3029" i="6"/>
  <c r="P3030" i="6"/>
  <c r="P3031" i="6"/>
  <c r="P3032" i="6"/>
  <c r="P3033" i="6"/>
  <c r="P3034" i="6"/>
  <c r="P3035" i="6"/>
  <c r="P3036" i="6"/>
  <c r="P3037" i="6"/>
  <c r="P3038" i="6"/>
  <c r="P3039" i="6"/>
  <c r="P3040" i="6"/>
  <c r="P3041" i="6"/>
  <c r="P3042" i="6"/>
  <c r="P3043" i="6"/>
  <c r="P3044" i="6"/>
  <c r="P3045" i="6"/>
  <c r="P3046" i="6"/>
  <c r="P3047" i="6"/>
  <c r="P3048" i="6"/>
  <c r="P3049" i="6"/>
  <c r="P3050" i="6"/>
  <c r="P3051" i="6"/>
  <c r="P3052" i="6"/>
  <c r="P3053" i="6"/>
  <c r="P3054" i="6"/>
  <c r="P3055" i="6"/>
  <c r="P3056" i="6"/>
  <c r="P3057" i="6"/>
  <c r="P3058" i="6"/>
  <c r="P3059" i="6"/>
  <c r="P3060" i="6"/>
  <c r="P3061" i="6"/>
  <c r="P3062" i="6"/>
  <c r="P3063" i="6"/>
  <c r="P3064" i="6"/>
  <c r="P3065" i="6"/>
  <c r="P3066" i="6"/>
  <c r="P3067" i="6"/>
  <c r="P3068" i="6"/>
  <c r="P3069" i="6"/>
  <c r="P3070" i="6"/>
  <c r="P3071" i="6"/>
  <c r="P3072" i="6"/>
  <c r="P3073" i="6"/>
  <c r="P3074" i="6"/>
  <c r="P3075" i="6"/>
  <c r="P3076" i="6"/>
  <c r="P3077" i="6"/>
  <c r="P3078" i="6"/>
  <c r="P3079" i="6"/>
  <c r="P3080" i="6"/>
  <c r="P3081" i="6"/>
  <c r="P3082" i="6"/>
  <c r="P3083" i="6"/>
  <c r="P3084" i="6"/>
  <c r="P3085" i="6"/>
  <c r="P3086" i="6"/>
  <c r="P3087" i="6"/>
  <c r="P3088" i="6"/>
  <c r="P3089" i="6"/>
  <c r="P3090" i="6"/>
  <c r="P3091" i="6"/>
  <c r="P3092" i="6"/>
  <c r="P3093" i="6"/>
  <c r="P3094" i="6"/>
  <c r="P3095" i="6"/>
  <c r="P3096" i="6"/>
  <c r="P3097" i="6"/>
  <c r="P3098" i="6"/>
  <c r="P3099" i="6"/>
  <c r="P3100" i="6"/>
  <c r="P3101" i="6"/>
  <c r="P3102" i="6"/>
  <c r="P3103" i="6"/>
  <c r="P3104" i="6"/>
  <c r="P3105" i="6"/>
  <c r="P3106" i="6"/>
  <c r="P3107" i="6"/>
  <c r="P3108" i="6"/>
  <c r="P3109" i="6"/>
  <c r="P3110" i="6"/>
  <c r="P3111" i="6"/>
  <c r="P3112" i="6"/>
  <c r="P3113" i="6"/>
  <c r="P3114" i="6"/>
  <c r="P3115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3130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3162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3191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321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3247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3272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3337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3363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3376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3463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P3494" i="6"/>
  <c r="P3495" i="6"/>
  <c r="P3496" i="6"/>
  <c r="P3497" i="6"/>
  <c r="P3498" i="6"/>
  <c r="P3499" i="6"/>
  <c r="P3500" i="6"/>
  <c r="P3501" i="6"/>
  <c r="P3502" i="6"/>
  <c r="P3503" i="6"/>
  <c r="P3504" i="6"/>
  <c r="P3505" i="6"/>
  <c r="P3506" i="6"/>
  <c r="P3507" i="6"/>
  <c r="P3508" i="6"/>
  <c r="P3509" i="6"/>
  <c r="P3510" i="6"/>
  <c r="P3511" i="6"/>
  <c r="P3512" i="6"/>
  <c r="P3513" i="6"/>
  <c r="P3514" i="6"/>
  <c r="P3515" i="6"/>
  <c r="P3516" i="6"/>
  <c r="P3517" i="6"/>
  <c r="P3518" i="6"/>
  <c r="P3519" i="6"/>
  <c r="P3520" i="6"/>
  <c r="P3521" i="6"/>
  <c r="P3522" i="6"/>
  <c r="P3523" i="6"/>
  <c r="P3524" i="6"/>
  <c r="P3525" i="6"/>
  <c r="P3526" i="6"/>
  <c r="P3527" i="6"/>
  <c r="P3528" i="6"/>
  <c r="P3529" i="6"/>
  <c r="P3530" i="6"/>
  <c r="P3531" i="6"/>
  <c r="P3532" i="6"/>
  <c r="P3533" i="6"/>
  <c r="P3534" i="6"/>
  <c r="P3535" i="6"/>
  <c r="P3536" i="6"/>
  <c r="P3537" i="6"/>
  <c r="P3538" i="6"/>
  <c r="P3539" i="6"/>
  <c r="P3540" i="6"/>
  <c r="P3541" i="6"/>
  <c r="P3542" i="6"/>
  <c r="P3543" i="6"/>
  <c r="P3544" i="6"/>
  <c r="P3545" i="6"/>
  <c r="P3546" i="6"/>
  <c r="P3547" i="6"/>
  <c r="P3548" i="6"/>
  <c r="P3549" i="6"/>
  <c r="P3550" i="6"/>
  <c r="P3551" i="6"/>
  <c r="P3552" i="6"/>
  <c r="P3553" i="6"/>
  <c r="P3554" i="6"/>
  <c r="P3555" i="6"/>
  <c r="P3556" i="6"/>
  <c r="P3557" i="6"/>
  <c r="P3558" i="6"/>
  <c r="P3559" i="6"/>
  <c r="P3560" i="6"/>
  <c r="P3561" i="6"/>
  <c r="P3562" i="6"/>
  <c r="P3563" i="6"/>
  <c r="P3564" i="6"/>
  <c r="P3565" i="6"/>
  <c r="P3566" i="6"/>
  <c r="P3567" i="6"/>
  <c r="P3568" i="6"/>
  <c r="P3569" i="6"/>
  <c r="P3570" i="6"/>
  <c r="P3571" i="6"/>
  <c r="P3572" i="6"/>
  <c r="P3573" i="6"/>
  <c r="P3574" i="6"/>
  <c r="P3575" i="6"/>
  <c r="P3576" i="6"/>
  <c r="P3577" i="6"/>
  <c r="P3578" i="6"/>
  <c r="P3579" i="6"/>
  <c r="P3580" i="6"/>
  <c r="P3581" i="6"/>
  <c r="P3582" i="6"/>
  <c r="P3583" i="6"/>
  <c r="P3584" i="6"/>
  <c r="P3585" i="6"/>
  <c r="P3586" i="6"/>
  <c r="P3587" i="6"/>
  <c r="P3588" i="6"/>
  <c r="P3589" i="6"/>
  <c r="P3590" i="6"/>
  <c r="P3591" i="6"/>
  <c r="P3592" i="6"/>
  <c r="P3593" i="6"/>
  <c r="P3594" i="6"/>
  <c r="P3595" i="6"/>
  <c r="P3596" i="6"/>
  <c r="P3597" i="6"/>
  <c r="P3598" i="6"/>
  <c r="P3599" i="6"/>
  <c r="P3600" i="6"/>
  <c r="P3601" i="6"/>
  <c r="P3602" i="6"/>
  <c r="P3603" i="6"/>
  <c r="P3604" i="6"/>
  <c r="P3605" i="6"/>
  <c r="P3606" i="6"/>
  <c r="P3607" i="6"/>
  <c r="P3608" i="6"/>
  <c r="P3609" i="6"/>
  <c r="P3610" i="6"/>
  <c r="P3611" i="6"/>
  <c r="P3612" i="6"/>
  <c r="P3613" i="6"/>
  <c r="P3614" i="6"/>
  <c r="P3615" i="6"/>
  <c r="P3616" i="6"/>
  <c r="P3617" i="6"/>
  <c r="P3618" i="6"/>
  <c r="P3619" i="6"/>
  <c r="P3620" i="6"/>
  <c r="P3621" i="6"/>
  <c r="P3622" i="6"/>
  <c r="P3623" i="6"/>
  <c r="P3624" i="6"/>
  <c r="P3625" i="6"/>
  <c r="P3626" i="6"/>
  <c r="P3627" i="6"/>
  <c r="P3628" i="6"/>
  <c r="P3629" i="6"/>
  <c r="P3630" i="6"/>
  <c r="P3631" i="6"/>
  <c r="P3632" i="6"/>
  <c r="P3633" i="6"/>
  <c r="P3634" i="6"/>
  <c r="P3635" i="6"/>
  <c r="P3636" i="6"/>
  <c r="P3637" i="6"/>
  <c r="P3638" i="6"/>
  <c r="P3639" i="6"/>
  <c r="P3640" i="6"/>
  <c r="P3641" i="6"/>
  <c r="P3642" i="6"/>
  <c r="P3643" i="6"/>
  <c r="P3644" i="6"/>
  <c r="P3645" i="6"/>
  <c r="P3646" i="6"/>
  <c r="P3647" i="6"/>
  <c r="P3648" i="6"/>
  <c r="P3649" i="6"/>
  <c r="P3650" i="6"/>
  <c r="P3651" i="6"/>
  <c r="P3652" i="6"/>
  <c r="P3653" i="6"/>
  <c r="P3654" i="6"/>
  <c r="P3655" i="6"/>
  <c r="P3656" i="6"/>
  <c r="P3657" i="6"/>
  <c r="P3658" i="6"/>
  <c r="P3659" i="6"/>
  <c r="P3660" i="6"/>
  <c r="P3661" i="6"/>
  <c r="P3662" i="6"/>
  <c r="P3663" i="6"/>
  <c r="P3664" i="6"/>
  <c r="P3665" i="6"/>
  <c r="P3666" i="6"/>
  <c r="P3667" i="6"/>
  <c r="P3668" i="6"/>
  <c r="P3669" i="6"/>
  <c r="P3670" i="6"/>
  <c r="P3671" i="6"/>
  <c r="P3672" i="6"/>
  <c r="P3673" i="6"/>
  <c r="P3674" i="6"/>
  <c r="P3675" i="6"/>
  <c r="P3676" i="6"/>
  <c r="P3677" i="6"/>
  <c r="P3678" i="6"/>
  <c r="P3679" i="6"/>
  <c r="P3680" i="6"/>
  <c r="P3681" i="6"/>
  <c r="P3682" i="6"/>
  <c r="P3683" i="6"/>
  <c r="P3684" i="6"/>
  <c r="P3685" i="6"/>
  <c r="P3686" i="6"/>
  <c r="P3687" i="6"/>
  <c r="P3688" i="6"/>
  <c r="P3689" i="6"/>
  <c r="P3690" i="6"/>
  <c r="P3691" i="6"/>
  <c r="P3692" i="6"/>
  <c r="P3693" i="6"/>
  <c r="P3694" i="6"/>
  <c r="P3695" i="6"/>
  <c r="P3696" i="6"/>
  <c r="P3697" i="6"/>
  <c r="P3698" i="6"/>
  <c r="P3699" i="6"/>
  <c r="P3700" i="6"/>
  <c r="P3701" i="6"/>
  <c r="P3702" i="6"/>
  <c r="P3703" i="6"/>
  <c r="P3704" i="6"/>
  <c r="P3705" i="6"/>
  <c r="P3706" i="6"/>
  <c r="P3707" i="6"/>
  <c r="P3708" i="6"/>
  <c r="P3709" i="6"/>
  <c r="P3710" i="6"/>
  <c r="P3711" i="6"/>
  <c r="P3712" i="6"/>
  <c r="P3713" i="6"/>
  <c r="P3714" i="6"/>
  <c r="P3715" i="6"/>
  <c r="P3716" i="6"/>
  <c r="P3717" i="6"/>
  <c r="P3718" i="6"/>
  <c r="P3719" i="6"/>
  <c r="P3720" i="6"/>
  <c r="P3721" i="6"/>
  <c r="P3722" i="6"/>
  <c r="P3723" i="6"/>
  <c r="P3724" i="6"/>
  <c r="P3725" i="6"/>
  <c r="P3726" i="6"/>
  <c r="P3727" i="6"/>
  <c r="P3728" i="6"/>
  <c r="P3729" i="6"/>
  <c r="P3730" i="6"/>
  <c r="P3731" i="6"/>
  <c r="P3732" i="6"/>
  <c r="P3733" i="6"/>
  <c r="P3734" i="6"/>
  <c r="P3735" i="6"/>
  <c r="P3736" i="6"/>
  <c r="P3737" i="6"/>
  <c r="P3738" i="6"/>
  <c r="P3739" i="6"/>
  <c r="P3740" i="6"/>
  <c r="P3741" i="6"/>
  <c r="P3742" i="6"/>
  <c r="P3743" i="6"/>
  <c r="P3744" i="6"/>
  <c r="P3745" i="6"/>
  <c r="P3746" i="6"/>
  <c r="P3747" i="6"/>
  <c r="P3748" i="6"/>
  <c r="P3749" i="6"/>
  <c r="P3750" i="6"/>
  <c r="P3751" i="6"/>
  <c r="P3752" i="6"/>
  <c r="P3753" i="6"/>
  <c r="P3754" i="6"/>
  <c r="P3755" i="6"/>
  <c r="P3756" i="6"/>
  <c r="P3757" i="6"/>
  <c r="P3758" i="6"/>
  <c r="P3759" i="6"/>
  <c r="P3760" i="6"/>
  <c r="P3761" i="6"/>
  <c r="P3762" i="6"/>
  <c r="P3763" i="6"/>
  <c r="P3764" i="6"/>
  <c r="P3765" i="6"/>
  <c r="P3766" i="6"/>
  <c r="P3767" i="6"/>
  <c r="P3768" i="6"/>
  <c r="P3769" i="6"/>
  <c r="P3770" i="6"/>
  <c r="P3771" i="6"/>
  <c r="P3772" i="6"/>
  <c r="P3773" i="6"/>
  <c r="P3774" i="6"/>
  <c r="P3775" i="6"/>
  <c r="P3776" i="6"/>
  <c r="P3777" i="6"/>
  <c r="P3778" i="6"/>
  <c r="P3779" i="6"/>
  <c r="P3780" i="6"/>
  <c r="P3781" i="6"/>
  <c r="P3782" i="6"/>
  <c r="P3783" i="6"/>
  <c r="P3784" i="6"/>
  <c r="P3785" i="6"/>
  <c r="P3786" i="6"/>
  <c r="P3787" i="6"/>
  <c r="P3788" i="6"/>
  <c r="P3789" i="6"/>
  <c r="P3790" i="6"/>
  <c r="P3791" i="6"/>
  <c r="P3792" i="6"/>
  <c r="P3793" i="6"/>
  <c r="P3794" i="6"/>
  <c r="P3795" i="6"/>
  <c r="P3796" i="6"/>
  <c r="P3797" i="6"/>
  <c r="P3798" i="6"/>
  <c r="P3799" i="6"/>
  <c r="P3800" i="6"/>
  <c r="P3801" i="6"/>
  <c r="P3802" i="6"/>
  <c r="P3803" i="6"/>
  <c r="P3804" i="6"/>
  <c r="P3805" i="6"/>
  <c r="P3806" i="6"/>
  <c r="P3807" i="6"/>
  <c r="P3808" i="6"/>
  <c r="P3809" i="6"/>
  <c r="P3810" i="6"/>
  <c r="P3811" i="6"/>
  <c r="P3812" i="6"/>
  <c r="P3813" i="6"/>
  <c r="P3814" i="6"/>
  <c r="P3815" i="6"/>
  <c r="P3816" i="6"/>
  <c r="P3817" i="6"/>
  <c r="P3818" i="6"/>
  <c r="P3819" i="6"/>
  <c r="P3820" i="6"/>
  <c r="P3821" i="6"/>
  <c r="P3822" i="6"/>
  <c r="P3823" i="6"/>
  <c r="P3824" i="6"/>
  <c r="P3825" i="6"/>
  <c r="P3826" i="6"/>
  <c r="P3827" i="6"/>
  <c r="P3828" i="6"/>
  <c r="P3829" i="6"/>
  <c r="P3830" i="6"/>
  <c r="P3831" i="6"/>
  <c r="P3832" i="6"/>
  <c r="P3833" i="6"/>
  <c r="P3834" i="6"/>
  <c r="P3835" i="6"/>
  <c r="P3836" i="6"/>
  <c r="P3837" i="6"/>
  <c r="P3838" i="6"/>
  <c r="P3839" i="6"/>
  <c r="P3840" i="6"/>
  <c r="P3841" i="6"/>
  <c r="P3842" i="6"/>
  <c r="P3843" i="6"/>
  <c r="P3844" i="6"/>
  <c r="P3845" i="6"/>
  <c r="P3846" i="6"/>
  <c r="P3847" i="6"/>
  <c r="P3848" i="6"/>
  <c r="P3849" i="6"/>
  <c r="P3850" i="6"/>
  <c r="P3851" i="6"/>
  <c r="P3852" i="6"/>
  <c r="P3853" i="6"/>
  <c r="P3854" i="6"/>
  <c r="P3855" i="6"/>
  <c r="P3856" i="6"/>
  <c r="P3857" i="6"/>
  <c r="P3858" i="6"/>
  <c r="P3859" i="6"/>
  <c r="P3860" i="6"/>
  <c r="P3861" i="6"/>
  <c r="P3862" i="6"/>
  <c r="P3863" i="6"/>
  <c r="P3864" i="6"/>
  <c r="P3865" i="6"/>
  <c r="P3866" i="6"/>
  <c r="P3867" i="6"/>
  <c r="P3868" i="6"/>
  <c r="P3869" i="6"/>
  <c r="P3870" i="6"/>
  <c r="P3871" i="6"/>
  <c r="P3872" i="6"/>
  <c r="P3873" i="6"/>
  <c r="P3874" i="6"/>
  <c r="P3875" i="6"/>
  <c r="P3876" i="6"/>
  <c r="P3877" i="6"/>
  <c r="P3878" i="6"/>
  <c r="P3879" i="6"/>
  <c r="P3880" i="6"/>
  <c r="P3881" i="6"/>
  <c r="P3882" i="6"/>
  <c r="P3883" i="6"/>
  <c r="P3884" i="6"/>
  <c r="P3885" i="6"/>
  <c r="P3886" i="6"/>
  <c r="P3887" i="6"/>
  <c r="P3888" i="6"/>
  <c r="P3889" i="6"/>
  <c r="P3890" i="6"/>
  <c r="P3891" i="6"/>
  <c r="P3892" i="6"/>
  <c r="P3893" i="6"/>
  <c r="P3894" i="6"/>
  <c r="P3895" i="6"/>
  <c r="P3896" i="6"/>
  <c r="P3897" i="6"/>
  <c r="P3898" i="6"/>
  <c r="P3899" i="6"/>
  <c r="P3900" i="6"/>
  <c r="P3901" i="6"/>
  <c r="P3902" i="6"/>
  <c r="P3903" i="6"/>
  <c r="P3904" i="6"/>
  <c r="P3905" i="6"/>
  <c r="P3906" i="6"/>
  <c r="P3907" i="6"/>
  <c r="P3908" i="6"/>
  <c r="P3909" i="6"/>
  <c r="P3910" i="6"/>
  <c r="P3911" i="6"/>
  <c r="P3912" i="6"/>
  <c r="P3913" i="6"/>
  <c r="P3914" i="6"/>
  <c r="P3915" i="6"/>
  <c r="P3916" i="6"/>
  <c r="P3917" i="6"/>
  <c r="P3918" i="6"/>
  <c r="P3919" i="6"/>
  <c r="P3920" i="6"/>
  <c r="P3921" i="6"/>
  <c r="P3922" i="6"/>
  <c r="P3923" i="6"/>
  <c r="P3924" i="6"/>
  <c r="P3925" i="6"/>
  <c r="P3926" i="6"/>
  <c r="P3927" i="6"/>
  <c r="P3928" i="6"/>
  <c r="P3929" i="6"/>
  <c r="P3930" i="6"/>
  <c r="P3931" i="6"/>
  <c r="P3932" i="6"/>
  <c r="P3933" i="6"/>
  <c r="P3934" i="6"/>
  <c r="P3935" i="6"/>
  <c r="P3936" i="6"/>
  <c r="P3937" i="6"/>
  <c r="P3938" i="6"/>
  <c r="P3939" i="6"/>
  <c r="P3940" i="6"/>
  <c r="P3941" i="6"/>
  <c r="P3942" i="6"/>
  <c r="P3943" i="6"/>
  <c r="P3944" i="6"/>
  <c r="P3945" i="6"/>
  <c r="P3946" i="6"/>
  <c r="P3947" i="6"/>
  <c r="P3948" i="6"/>
  <c r="P3949" i="6"/>
  <c r="P3950" i="6"/>
  <c r="P3951" i="6"/>
  <c r="P3952" i="6"/>
  <c r="P3953" i="6"/>
  <c r="P3954" i="6"/>
  <c r="P3955" i="6"/>
  <c r="P3956" i="6"/>
  <c r="P3957" i="6"/>
  <c r="P3958" i="6"/>
  <c r="P3959" i="6"/>
  <c r="P3960" i="6"/>
  <c r="P3961" i="6"/>
  <c r="P3962" i="6"/>
  <c r="P3963" i="6"/>
  <c r="P3964" i="6"/>
  <c r="P3965" i="6"/>
  <c r="P3966" i="6"/>
  <c r="P3967" i="6"/>
  <c r="P3968" i="6"/>
  <c r="P3969" i="6"/>
  <c r="P3970" i="6"/>
  <c r="P3971" i="6"/>
  <c r="P3972" i="6"/>
  <c r="P3973" i="6"/>
  <c r="P3974" i="6"/>
  <c r="P3975" i="6"/>
  <c r="P3976" i="6"/>
  <c r="P3977" i="6"/>
  <c r="P3978" i="6"/>
  <c r="P3979" i="6"/>
  <c r="P3980" i="6"/>
  <c r="P3981" i="6"/>
  <c r="P3982" i="6"/>
  <c r="P3983" i="6"/>
  <c r="P3984" i="6"/>
  <c r="P3985" i="6"/>
  <c r="P3986" i="6"/>
  <c r="P3987" i="6"/>
  <c r="P3988" i="6"/>
  <c r="P3989" i="6"/>
  <c r="P3990" i="6"/>
  <c r="P3991" i="6"/>
  <c r="P3992" i="6"/>
  <c r="P3993" i="6"/>
  <c r="P3994" i="6"/>
  <c r="P3995" i="6"/>
  <c r="P3996" i="6"/>
  <c r="P3997" i="6"/>
  <c r="P3998" i="6"/>
  <c r="P3999" i="6"/>
  <c r="P4000" i="6"/>
  <c r="P4001" i="6"/>
  <c r="P4002" i="6"/>
  <c r="P4003" i="6"/>
  <c r="P4004" i="6"/>
  <c r="P4005" i="6"/>
  <c r="P4006" i="6"/>
  <c r="P4007" i="6"/>
  <c r="P4008" i="6"/>
  <c r="P4009" i="6"/>
  <c r="P4010" i="6"/>
  <c r="P4011" i="6"/>
  <c r="P4012" i="6"/>
  <c r="P4013" i="6"/>
  <c r="P4014" i="6"/>
  <c r="P4015" i="6"/>
  <c r="P4016" i="6"/>
  <c r="P4017" i="6"/>
  <c r="P4018" i="6"/>
  <c r="P4019" i="6"/>
  <c r="P4020" i="6"/>
  <c r="P4021" i="6"/>
  <c r="P4022" i="6"/>
  <c r="P4023" i="6"/>
  <c r="P4024" i="6"/>
  <c r="P4025" i="6"/>
  <c r="P4026" i="6"/>
  <c r="P4027" i="6"/>
  <c r="P4028" i="6"/>
  <c r="P4029" i="6"/>
  <c r="P4030" i="6"/>
  <c r="P4031" i="6"/>
  <c r="P4032" i="6"/>
  <c r="P4033" i="6"/>
  <c r="P4034" i="6"/>
  <c r="P4035" i="6"/>
  <c r="P4036" i="6"/>
  <c r="P4037" i="6"/>
  <c r="P4038" i="6"/>
  <c r="P4039" i="6"/>
  <c r="P4040" i="6"/>
  <c r="P4041" i="6"/>
  <c r="P4042" i="6"/>
  <c r="P4043" i="6"/>
  <c r="P4044" i="6"/>
  <c r="P4045" i="6"/>
  <c r="P4046" i="6"/>
  <c r="P4047" i="6"/>
  <c r="P4048" i="6"/>
  <c r="P4049" i="6"/>
  <c r="P4050" i="6"/>
  <c r="P4051" i="6"/>
  <c r="P4052" i="6"/>
  <c r="P4053" i="6"/>
  <c r="P4054" i="6"/>
  <c r="P4055" i="6"/>
  <c r="P4056" i="6"/>
  <c r="P4057" i="6"/>
  <c r="P4058" i="6"/>
  <c r="P4059" i="6"/>
  <c r="P4060" i="6"/>
  <c r="P4061" i="6"/>
  <c r="P4062" i="6"/>
  <c r="P4063" i="6"/>
  <c r="P4064" i="6"/>
  <c r="P4065" i="6"/>
  <c r="P4066" i="6"/>
  <c r="P4067" i="6"/>
  <c r="P4068" i="6"/>
  <c r="P4069" i="6"/>
  <c r="P4070" i="6"/>
  <c r="P4071" i="6"/>
  <c r="P4072" i="6"/>
  <c r="P4073" i="6"/>
  <c r="P4074" i="6"/>
  <c r="P4075" i="6"/>
  <c r="P4076" i="6"/>
  <c r="P4077" i="6"/>
  <c r="P4078" i="6"/>
  <c r="P4079" i="6"/>
  <c r="P4080" i="6"/>
  <c r="P4081" i="6"/>
  <c r="P4082" i="6"/>
  <c r="P4083" i="6"/>
  <c r="P4084" i="6"/>
  <c r="P4085" i="6"/>
  <c r="P4086" i="6"/>
  <c r="P4087" i="6"/>
  <c r="P4088" i="6"/>
  <c r="P4089" i="6"/>
  <c r="P4090" i="6"/>
  <c r="P4091" i="6"/>
  <c r="P4092" i="6"/>
  <c r="P4093" i="6"/>
  <c r="P4094" i="6"/>
  <c r="P4095" i="6"/>
  <c r="P4096" i="6"/>
  <c r="P4097" i="6"/>
  <c r="P4098" i="6"/>
  <c r="P4099" i="6"/>
  <c r="P4100" i="6"/>
  <c r="P4101" i="6"/>
  <c r="P4102" i="6"/>
  <c r="P4103" i="6"/>
  <c r="P4104" i="6"/>
  <c r="P4105" i="6"/>
  <c r="P4106" i="6"/>
  <c r="P4107" i="6"/>
  <c r="P4108" i="6"/>
  <c r="P4109" i="6"/>
  <c r="P4110" i="6"/>
  <c r="P4111" i="6"/>
  <c r="P4112" i="6"/>
  <c r="P4113" i="6"/>
  <c r="P4114" i="6"/>
  <c r="P4115" i="6"/>
  <c r="P4116" i="6"/>
  <c r="P4117" i="6"/>
  <c r="P4118" i="6"/>
  <c r="P4119" i="6"/>
  <c r="P4120" i="6"/>
  <c r="P4121" i="6"/>
  <c r="P4122" i="6"/>
  <c r="P4123" i="6"/>
  <c r="P4124" i="6"/>
  <c r="P4125" i="6"/>
  <c r="P4126" i="6"/>
  <c r="P4127" i="6"/>
  <c r="P4128" i="6"/>
  <c r="P4129" i="6"/>
  <c r="P4130" i="6"/>
  <c r="P4131" i="6"/>
  <c r="P4132" i="6"/>
  <c r="P4133" i="6"/>
  <c r="P4134" i="6"/>
  <c r="P4135" i="6"/>
  <c r="P4136" i="6"/>
  <c r="P4137" i="6"/>
  <c r="P4138" i="6"/>
  <c r="P4139" i="6"/>
  <c r="P4140" i="6"/>
  <c r="P4141" i="6"/>
  <c r="P4142" i="6"/>
  <c r="P4143" i="6"/>
  <c r="P4144" i="6"/>
  <c r="P4145" i="6"/>
  <c r="P4146" i="6"/>
  <c r="P4147" i="6"/>
  <c r="P4148" i="6"/>
  <c r="P4149" i="6"/>
  <c r="P4150" i="6"/>
  <c r="P4151" i="6"/>
  <c r="P4152" i="6"/>
  <c r="P4153" i="6"/>
  <c r="P4154" i="6"/>
  <c r="P4155" i="6"/>
  <c r="P4156" i="6"/>
  <c r="P4157" i="6"/>
  <c r="P4158" i="6"/>
  <c r="P4159" i="6"/>
  <c r="P4160" i="6"/>
  <c r="P4161" i="6"/>
  <c r="P4162" i="6"/>
  <c r="P4163" i="6"/>
  <c r="P4164" i="6"/>
  <c r="P4165" i="6"/>
  <c r="P4166" i="6"/>
  <c r="P4167" i="6"/>
  <c r="P4168" i="6"/>
  <c r="P4169" i="6"/>
  <c r="P4170" i="6"/>
  <c r="P4171" i="6"/>
  <c r="P4172" i="6"/>
  <c r="P4173" i="6"/>
  <c r="P4174" i="6"/>
  <c r="P4175" i="6"/>
  <c r="P4176" i="6"/>
  <c r="P4177" i="6"/>
  <c r="P4178" i="6"/>
  <c r="P4179" i="6"/>
  <c r="P4180" i="6"/>
  <c r="P4181" i="6"/>
  <c r="P4182" i="6"/>
  <c r="P4183" i="6"/>
  <c r="P4184" i="6"/>
  <c r="P4185" i="6"/>
  <c r="P4186" i="6"/>
  <c r="P4187" i="6"/>
  <c r="P4188" i="6"/>
  <c r="P4189" i="6"/>
  <c r="P4190" i="6"/>
  <c r="P4191" i="6"/>
  <c r="P4192" i="6"/>
  <c r="P4193" i="6"/>
  <c r="P4194" i="6"/>
  <c r="P4195" i="6"/>
  <c r="P4196" i="6"/>
  <c r="P4197" i="6"/>
  <c r="P4198" i="6"/>
  <c r="P4199" i="6"/>
  <c r="P4200" i="6"/>
  <c r="P4201" i="6"/>
  <c r="P4202" i="6"/>
  <c r="P4203" i="6"/>
  <c r="P4204" i="6"/>
  <c r="P4205" i="6"/>
  <c r="P4206" i="6"/>
  <c r="P4207" i="6"/>
  <c r="P4208" i="6"/>
  <c r="P4209" i="6"/>
  <c r="P4210" i="6"/>
  <c r="P4211" i="6"/>
  <c r="P4212" i="6"/>
  <c r="P4213" i="6"/>
  <c r="P4214" i="6"/>
  <c r="P4215" i="6"/>
  <c r="P4216" i="6"/>
  <c r="P4217" i="6"/>
  <c r="P4218" i="6"/>
  <c r="P4219" i="6"/>
  <c r="P4220" i="6"/>
  <c r="P4221" i="6"/>
  <c r="P4222" i="6"/>
  <c r="P4223" i="6"/>
  <c r="P4224" i="6"/>
  <c r="P4225" i="6"/>
  <c r="P4226" i="6"/>
  <c r="P4227" i="6"/>
  <c r="P4228" i="6"/>
  <c r="P4229" i="6"/>
  <c r="P4230" i="6"/>
  <c r="P4231" i="6"/>
  <c r="P4232" i="6"/>
  <c r="P4233" i="6"/>
  <c r="P4234" i="6"/>
  <c r="P4235" i="6"/>
  <c r="P4236" i="6"/>
  <c r="P4237" i="6"/>
  <c r="P4238" i="6"/>
  <c r="P4239" i="6"/>
  <c r="P4240" i="6"/>
  <c r="P4241" i="6"/>
  <c r="P4242" i="6"/>
  <c r="P4243" i="6"/>
  <c r="P4244" i="6"/>
  <c r="P4245" i="6"/>
  <c r="P4246" i="6"/>
  <c r="P4247" i="6"/>
  <c r="P4248" i="6"/>
  <c r="P4249" i="6"/>
  <c r="P4250" i="6"/>
  <c r="P4251" i="6"/>
  <c r="P4252" i="6"/>
  <c r="P4253" i="6"/>
  <c r="P4254" i="6"/>
  <c r="P4255" i="6"/>
  <c r="P4256" i="6"/>
  <c r="P4257" i="6"/>
  <c r="P4258" i="6"/>
  <c r="P4259" i="6"/>
  <c r="P4260" i="6"/>
  <c r="P4261" i="6"/>
  <c r="P4262" i="6"/>
  <c r="P4263" i="6"/>
  <c r="P4264" i="6"/>
  <c r="P4265" i="6"/>
  <c r="P4266" i="6"/>
  <c r="P4267" i="6"/>
  <c r="P4268" i="6"/>
  <c r="P4269" i="6"/>
  <c r="P4270" i="6"/>
  <c r="P4271" i="6"/>
  <c r="P4272" i="6"/>
  <c r="P4273" i="6"/>
  <c r="P4274" i="6"/>
  <c r="P4275" i="6"/>
  <c r="P4276" i="6"/>
  <c r="P4277" i="6"/>
  <c r="P4278" i="6"/>
  <c r="P4279" i="6"/>
  <c r="P4280" i="6"/>
  <c r="P4281" i="6"/>
  <c r="P4282" i="6"/>
  <c r="P4283" i="6"/>
  <c r="P4284" i="6"/>
  <c r="P4285" i="6"/>
  <c r="P4286" i="6"/>
  <c r="P4287" i="6"/>
  <c r="P4288" i="6"/>
  <c r="P4289" i="6"/>
  <c r="P4290" i="6"/>
  <c r="P4291" i="6"/>
  <c r="P4292" i="6"/>
  <c r="P4293" i="6"/>
  <c r="P4294" i="6"/>
  <c r="P4295" i="6"/>
  <c r="P4296" i="6"/>
  <c r="P4297" i="6"/>
  <c r="P4298" i="6"/>
  <c r="P4299" i="6"/>
  <c r="P4300" i="6"/>
  <c r="P4301" i="6"/>
  <c r="P4302" i="6"/>
  <c r="P4303" i="6"/>
  <c r="P4304" i="6"/>
  <c r="P4305" i="6"/>
  <c r="P4306" i="6"/>
  <c r="P4307" i="6"/>
  <c r="P4308" i="6"/>
  <c r="P4309" i="6"/>
  <c r="P4310" i="6"/>
  <c r="P4311" i="6"/>
  <c r="P4312" i="6"/>
  <c r="P4313" i="6"/>
  <c r="P4314" i="6"/>
  <c r="P4315" i="6"/>
  <c r="P4316" i="6"/>
  <c r="P4317" i="6"/>
  <c r="P4318" i="6"/>
  <c r="P4319" i="6"/>
  <c r="P4320" i="6"/>
  <c r="P4321" i="6"/>
  <c r="P4322" i="6"/>
  <c r="P4323" i="6"/>
  <c r="P4324" i="6"/>
  <c r="P4325" i="6"/>
  <c r="P4326" i="6"/>
  <c r="P4327" i="6"/>
  <c r="P4328" i="6"/>
  <c r="P4329" i="6"/>
  <c r="P4330" i="6"/>
  <c r="P4331" i="6"/>
  <c r="P4332" i="6"/>
  <c r="P4333" i="6"/>
  <c r="P4334" i="6"/>
  <c r="P4335" i="6"/>
  <c r="P4336" i="6"/>
  <c r="P4337" i="6"/>
  <c r="P4338" i="6"/>
  <c r="P4339" i="6"/>
  <c r="P4340" i="6"/>
  <c r="P4341" i="6"/>
  <c r="P4342" i="6"/>
  <c r="P4343" i="6"/>
  <c r="P4344" i="6"/>
  <c r="P4345" i="6"/>
  <c r="P4346" i="6"/>
  <c r="P4347" i="6"/>
  <c r="P4348" i="6"/>
  <c r="P4349" i="6"/>
  <c r="P4350" i="6"/>
  <c r="P4351" i="6"/>
  <c r="P4352" i="6"/>
  <c r="P4353" i="6"/>
  <c r="P4354" i="6"/>
  <c r="P4355" i="6"/>
  <c r="P4356" i="6"/>
  <c r="P4357" i="6"/>
  <c r="P4358" i="6"/>
  <c r="P4359" i="6"/>
  <c r="P4360" i="6"/>
  <c r="P4361" i="6"/>
  <c r="P4362" i="6"/>
  <c r="P4363" i="6"/>
  <c r="P4364" i="6"/>
  <c r="P4365" i="6"/>
  <c r="P4366" i="6"/>
  <c r="P4367" i="6"/>
  <c r="P4368" i="6"/>
  <c r="P4369" i="6"/>
  <c r="P4370" i="6"/>
  <c r="P4371" i="6"/>
  <c r="P4372" i="6"/>
  <c r="P4373" i="6"/>
  <c r="P4374" i="6"/>
  <c r="P4375" i="6"/>
  <c r="P4376" i="6"/>
  <c r="P4377" i="6"/>
  <c r="P4378" i="6"/>
  <c r="P4379" i="6"/>
  <c r="P4380" i="6"/>
  <c r="P4381" i="6"/>
  <c r="P4382" i="6"/>
  <c r="P4383" i="6"/>
  <c r="P4384" i="6"/>
  <c r="P4385" i="6"/>
  <c r="P4386" i="6"/>
  <c r="P4387" i="6"/>
  <c r="P4388" i="6"/>
  <c r="P4389" i="6"/>
  <c r="P4390" i="6"/>
  <c r="P4391" i="6"/>
  <c r="P4392" i="6"/>
  <c r="P4393" i="6"/>
  <c r="P4394" i="6"/>
  <c r="P4395" i="6"/>
  <c r="P4396" i="6"/>
  <c r="P4397" i="6"/>
  <c r="P4398" i="6"/>
  <c r="P4399" i="6"/>
  <c r="P4400" i="6"/>
  <c r="P4401" i="6"/>
  <c r="P4402" i="6"/>
  <c r="P4403" i="6"/>
  <c r="P4404" i="6"/>
  <c r="P4405" i="6"/>
  <c r="P4406" i="6"/>
  <c r="P4407" i="6"/>
  <c r="P4408" i="6"/>
  <c r="P4409" i="6"/>
  <c r="P4410" i="6"/>
  <c r="P4411" i="6"/>
  <c r="P4412" i="6"/>
  <c r="P4413" i="6"/>
  <c r="P4414" i="6"/>
  <c r="P4415" i="6"/>
  <c r="P4416" i="6"/>
  <c r="P4417" i="6"/>
  <c r="P4418" i="6"/>
  <c r="P4419" i="6"/>
  <c r="P4420" i="6"/>
  <c r="P4421" i="6"/>
  <c r="P4422" i="6"/>
  <c r="P4423" i="6"/>
  <c r="P4424" i="6"/>
  <c r="P4425" i="6"/>
  <c r="P4426" i="6"/>
  <c r="P4427" i="6"/>
  <c r="P4428" i="6"/>
  <c r="P4429" i="6"/>
  <c r="P4430" i="6"/>
  <c r="P4431" i="6"/>
  <c r="P4432" i="6"/>
  <c r="P4433" i="6"/>
  <c r="P4434" i="6"/>
  <c r="P4435" i="6"/>
  <c r="P4436" i="6"/>
  <c r="P4437" i="6"/>
  <c r="P4438" i="6"/>
  <c r="P4439" i="6"/>
  <c r="P4440" i="6"/>
  <c r="P4441" i="6"/>
  <c r="P4442" i="6"/>
  <c r="P4443" i="6"/>
  <c r="P4444" i="6"/>
  <c r="P4445" i="6"/>
  <c r="P4446" i="6"/>
  <c r="P4447" i="6"/>
  <c r="P4448" i="6"/>
  <c r="P4449" i="6"/>
  <c r="P4450" i="6"/>
  <c r="P4451" i="6"/>
  <c r="P4452" i="6"/>
  <c r="P4453" i="6"/>
  <c r="P4454" i="6"/>
  <c r="P4455" i="6"/>
  <c r="P4456" i="6"/>
  <c r="P4457" i="6"/>
  <c r="P4458" i="6"/>
  <c r="P4459" i="6"/>
  <c r="P4460" i="6"/>
  <c r="P4461" i="6"/>
  <c r="P4462" i="6"/>
  <c r="P4463" i="6"/>
  <c r="P4464" i="6"/>
  <c r="P4465" i="6"/>
  <c r="P4466" i="6"/>
  <c r="P4467" i="6"/>
  <c r="P4468" i="6"/>
  <c r="P4469" i="6"/>
  <c r="P4470" i="6"/>
  <c r="P4471" i="6"/>
  <c r="P4472" i="6"/>
  <c r="P4473" i="6"/>
  <c r="P4474" i="6"/>
  <c r="P4475" i="6"/>
  <c r="P4476" i="6"/>
  <c r="P4477" i="6"/>
  <c r="P4478" i="6"/>
  <c r="P4479" i="6"/>
  <c r="P4480" i="6"/>
  <c r="P4481" i="6"/>
  <c r="P4482" i="6"/>
  <c r="P4483" i="6"/>
  <c r="P4484" i="6"/>
  <c r="P4485" i="6"/>
  <c r="P4486" i="6"/>
  <c r="P4487" i="6"/>
  <c r="P4488" i="6"/>
  <c r="P4489" i="6"/>
  <c r="P4490" i="6"/>
  <c r="P4491" i="6"/>
  <c r="P4492" i="6"/>
  <c r="P4493" i="6"/>
  <c r="P4494" i="6"/>
  <c r="P4495" i="6"/>
  <c r="P4496" i="6"/>
  <c r="P4497" i="6"/>
  <c r="P4498" i="6"/>
  <c r="P4499" i="6"/>
  <c r="P4500" i="6"/>
  <c r="P4501" i="6"/>
  <c r="P4502" i="6"/>
  <c r="P4503" i="6"/>
  <c r="P4504" i="6"/>
  <c r="P4505" i="6"/>
  <c r="P4506" i="6"/>
  <c r="P4507" i="6"/>
  <c r="P4508" i="6"/>
  <c r="P4509" i="6"/>
  <c r="P4510" i="6"/>
  <c r="P4511" i="6"/>
  <c r="P4512" i="6"/>
  <c r="P4513" i="6"/>
  <c r="P4514" i="6"/>
  <c r="P4515" i="6"/>
  <c r="P4516" i="6"/>
  <c r="P4517" i="6"/>
  <c r="P4518" i="6"/>
  <c r="P4519" i="6"/>
  <c r="P4520" i="6"/>
  <c r="P4521" i="6"/>
  <c r="P4522" i="6"/>
  <c r="P4523" i="6"/>
  <c r="P4524" i="6"/>
  <c r="P4525" i="6"/>
  <c r="P4526" i="6"/>
  <c r="P4527" i="6"/>
  <c r="P4528" i="6"/>
  <c r="P4529" i="6"/>
  <c r="P4530" i="6"/>
  <c r="P4531" i="6"/>
  <c r="P4532" i="6"/>
  <c r="P4533" i="6"/>
  <c r="P4534" i="6"/>
  <c r="P4535" i="6"/>
  <c r="P4536" i="6"/>
  <c r="P4537" i="6"/>
  <c r="P4538" i="6"/>
  <c r="P4539" i="6"/>
  <c r="P4540" i="6"/>
  <c r="P4541" i="6"/>
  <c r="P4542" i="6"/>
  <c r="P4543" i="6"/>
  <c r="P4544" i="6"/>
  <c r="P4545" i="6"/>
  <c r="P4546" i="6"/>
  <c r="P4547" i="6"/>
  <c r="P4548" i="6"/>
  <c r="P4549" i="6"/>
  <c r="P4550" i="6"/>
  <c r="P4551" i="6"/>
  <c r="P4552" i="6"/>
  <c r="P4553" i="6"/>
  <c r="P4554" i="6"/>
  <c r="P4555" i="6"/>
  <c r="P4556" i="6"/>
  <c r="P4557" i="6"/>
  <c r="P4558" i="6"/>
  <c r="P4559" i="6"/>
  <c r="P4560" i="6"/>
  <c r="P4561" i="6"/>
  <c r="P4562" i="6"/>
  <c r="P4563" i="6"/>
  <c r="P4564" i="6"/>
  <c r="P4565" i="6"/>
  <c r="P4566" i="6"/>
  <c r="P4567" i="6"/>
  <c r="P4568" i="6"/>
  <c r="P4569" i="6"/>
  <c r="P4570" i="6"/>
  <c r="P4571" i="6"/>
  <c r="P4572" i="6"/>
  <c r="P4573" i="6"/>
  <c r="P4574" i="6"/>
  <c r="P4575" i="6"/>
  <c r="P4576" i="6"/>
  <c r="P4577" i="6"/>
  <c r="P4578" i="6"/>
  <c r="P4579" i="6"/>
  <c r="P4580" i="6"/>
  <c r="P4581" i="6"/>
  <c r="P4582" i="6"/>
  <c r="P4583" i="6"/>
  <c r="P4584" i="6"/>
  <c r="P4585" i="6"/>
  <c r="P4586" i="6"/>
  <c r="P4587" i="6"/>
  <c r="P4588" i="6"/>
  <c r="P4589" i="6"/>
  <c r="P4590" i="6"/>
  <c r="P4591" i="6"/>
  <c r="P4592" i="6"/>
  <c r="P4593" i="6"/>
  <c r="P4594" i="6"/>
  <c r="P4595" i="6"/>
  <c r="P4596" i="6"/>
  <c r="P4597" i="6"/>
  <c r="P4598" i="6"/>
  <c r="P4599" i="6"/>
  <c r="P4600" i="6"/>
  <c r="P4601" i="6"/>
  <c r="P4602" i="6"/>
  <c r="P4603" i="6"/>
  <c r="P4604" i="6"/>
  <c r="P4605" i="6"/>
  <c r="P4606" i="6"/>
  <c r="P4607" i="6"/>
  <c r="P4608" i="6"/>
  <c r="P4609" i="6"/>
  <c r="P4610" i="6"/>
  <c r="P4611" i="6"/>
  <c r="P4612" i="6"/>
  <c r="P4613" i="6"/>
  <c r="P4614" i="6"/>
  <c r="P4615" i="6"/>
  <c r="P4616" i="6"/>
  <c r="P4617" i="6"/>
  <c r="P4618" i="6"/>
  <c r="P4619" i="6"/>
  <c r="P4620" i="6"/>
  <c r="P4621" i="6"/>
  <c r="P4622" i="6"/>
  <c r="P4623" i="6"/>
  <c r="P4624" i="6"/>
  <c r="P4625" i="6"/>
  <c r="P4626" i="6"/>
  <c r="P4627" i="6"/>
  <c r="P4628" i="6"/>
  <c r="P4629" i="6"/>
  <c r="P4630" i="6"/>
  <c r="P4631" i="6"/>
  <c r="P4632" i="6"/>
  <c r="P4633" i="6"/>
  <c r="P4634" i="6"/>
  <c r="P4635" i="6"/>
  <c r="P4636" i="6"/>
  <c r="P4637" i="6"/>
  <c r="P4638" i="6"/>
  <c r="P4639" i="6"/>
  <c r="P4640" i="6"/>
  <c r="P4641" i="6"/>
  <c r="P4642" i="6"/>
  <c r="P4643" i="6"/>
  <c r="P4644" i="6"/>
  <c r="P4645" i="6"/>
  <c r="P4646" i="6"/>
  <c r="P4647" i="6"/>
  <c r="P4648" i="6"/>
  <c r="P4649" i="6"/>
  <c r="P4650" i="6"/>
  <c r="P4651" i="6"/>
  <c r="P4652" i="6"/>
  <c r="P4653" i="6"/>
  <c r="P4654" i="6"/>
  <c r="P4655" i="6"/>
  <c r="P4656" i="6"/>
  <c r="P4657" i="6"/>
  <c r="P4658" i="6"/>
  <c r="P4659" i="6"/>
  <c r="P4660" i="6"/>
  <c r="P4661" i="6"/>
  <c r="P4662" i="6"/>
  <c r="P4663" i="6"/>
  <c r="P4664" i="6"/>
  <c r="P4665" i="6"/>
  <c r="P4666" i="6"/>
  <c r="P4667" i="6"/>
  <c r="P4668" i="6"/>
  <c r="P4669" i="6"/>
  <c r="P4670" i="6"/>
  <c r="P4671" i="6"/>
  <c r="P4672" i="6"/>
  <c r="P4673" i="6"/>
  <c r="P4674" i="6"/>
  <c r="P4675" i="6"/>
  <c r="P4676" i="6"/>
  <c r="P4677" i="6"/>
  <c r="P4678" i="6"/>
  <c r="P4679" i="6"/>
  <c r="P4680" i="6"/>
  <c r="P4681" i="6"/>
  <c r="P4682" i="6"/>
  <c r="P4683" i="6"/>
  <c r="P4684" i="6"/>
  <c r="P4685" i="6"/>
  <c r="P4686" i="6"/>
  <c r="P4687" i="6"/>
  <c r="P4688" i="6"/>
  <c r="P4689" i="6"/>
  <c r="P4690" i="6"/>
  <c r="P4691" i="6"/>
  <c r="P4692" i="6"/>
  <c r="P4693" i="6"/>
  <c r="P4694" i="6"/>
  <c r="P4695" i="6"/>
  <c r="P4696" i="6"/>
  <c r="P4697" i="6"/>
  <c r="P4698" i="6"/>
  <c r="P4699" i="6"/>
  <c r="P4700" i="6"/>
  <c r="P4701" i="6"/>
  <c r="P4702" i="6"/>
  <c r="P4703" i="6"/>
  <c r="P4704" i="6"/>
  <c r="P4705" i="6"/>
  <c r="P4706" i="6"/>
  <c r="P4707" i="6"/>
  <c r="P4708" i="6"/>
  <c r="P4709" i="6"/>
  <c r="P4710" i="6"/>
  <c r="P4711" i="6"/>
  <c r="P4712" i="6"/>
  <c r="P4713" i="6"/>
  <c r="P4714" i="6"/>
  <c r="P4715" i="6"/>
  <c r="P4716" i="6"/>
  <c r="P4717" i="6"/>
  <c r="P4718" i="6"/>
  <c r="P4719" i="6"/>
  <c r="P4720" i="6"/>
  <c r="P4721" i="6"/>
  <c r="P4722" i="6"/>
  <c r="P4723" i="6"/>
  <c r="P4724" i="6"/>
  <c r="P4725" i="6"/>
  <c r="P4726" i="6"/>
  <c r="P4727" i="6"/>
  <c r="P4728" i="6"/>
  <c r="P4729" i="6"/>
  <c r="P4730" i="6"/>
  <c r="P4731" i="6"/>
  <c r="P4732" i="6"/>
  <c r="P4733" i="6"/>
  <c r="P4734" i="6"/>
  <c r="P4735" i="6"/>
  <c r="P4736" i="6"/>
  <c r="P4737" i="6"/>
  <c r="P4738" i="6"/>
  <c r="P4739" i="6"/>
  <c r="P4740" i="6"/>
  <c r="P4741" i="6"/>
  <c r="P4742" i="6"/>
  <c r="P4743" i="6"/>
  <c r="P4744" i="6"/>
  <c r="P4745" i="6"/>
  <c r="P4746" i="6"/>
  <c r="P4747" i="6"/>
  <c r="P4748" i="6"/>
  <c r="P4749" i="6"/>
  <c r="P4750" i="6"/>
  <c r="P4751" i="6"/>
  <c r="P4752" i="6"/>
  <c r="P4753" i="6"/>
  <c r="P4754" i="6"/>
  <c r="P4755" i="6"/>
  <c r="P4756" i="6"/>
  <c r="P4757" i="6"/>
  <c r="P4758" i="6"/>
  <c r="P4759" i="6"/>
  <c r="P4760" i="6"/>
  <c r="P4761" i="6"/>
  <c r="P4762" i="6"/>
  <c r="P4763" i="6"/>
  <c r="P4764" i="6"/>
  <c r="P4765" i="6"/>
  <c r="P4766" i="6"/>
  <c r="P4767" i="6"/>
  <c r="P4768" i="6"/>
  <c r="P2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1" i="6"/>
  <c r="O122" i="6"/>
  <c r="O123" i="6"/>
  <c r="O124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3" i="6"/>
  <c r="O154" i="6"/>
  <c r="O155" i="6"/>
  <c r="O156" i="6"/>
  <c r="O157" i="6"/>
  <c r="O158" i="6"/>
  <c r="O159" i="6"/>
  <c r="O160" i="6"/>
  <c r="O161" i="6"/>
  <c r="O162" i="6"/>
  <c r="O163" i="6"/>
  <c r="O164" i="6"/>
  <c r="O165" i="6"/>
  <c r="O166" i="6"/>
  <c r="O167" i="6"/>
  <c r="O168" i="6"/>
  <c r="O169" i="6"/>
  <c r="O170" i="6"/>
  <c r="O171" i="6"/>
  <c r="O172" i="6"/>
  <c r="O173" i="6"/>
  <c r="O174" i="6"/>
  <c r="O175" i="6"/>
  <c r="O176" i="6"/>
  <c r="O177" i="6"/>
  <c r="O178" i="6"/>
  <c r="O179" i="6"/>
  <c r="O180" i="6"/>
  <c r="O181" i="6"/>
  <c r="O182" i="6"/>
  <c r="O183" i="6"/>
  <c r="O184" i="6"/>
  <c r="O185" i="6"/>
  <c r="O186" i="6"/>
  <c r="O187" i="6"/>
  <c r="O188" i="6"/>
  <c r="O189" i="6"/>
  <c r="O190" i="6"/>
  <c r="O191" i="6"/>
  <c r="O192" i="6"/>
  <c r="O193" i="6"/>
  <c r="O194" i="6"/>
  <c r="O195" i="6"/>
  <c r="O196" i="6"/>
  <c r="O197" i="6"/>
  <c r="O198" i="6"/>
  <c r="O199" i="6"/>
  <c r="O200" i="6"/>
  <c r="O201" i="6"/>
  <c r="O202" i="6"/>
  <c r="O203" i="6"/>
  <c r="O204" i="6"/>
  <c r="O205" i="6"/>
  <c r="O206" i="6"/>
  <c r="O207" i="6"/>
  <c r="O208" i="6"/>
  <c r="O209" i="6"/>
  <c r="O210" i="6"/>
  <c r="O211" i="6"/>
  <c r="O212" i="6"/>
  <c r="O213" i="6"/>
  <c r="O214" i="6"/>
  <c r="O215" i="6"/>
  <c r="O216" i="6"/>
  <c r="O217" i="6"/>
  <c r="O218" i="6"/>
  <c r="O219" i="6"/>
  <c r="O220" i="6"/>
  <c r="O221" i="6"/>
  <c r="O222" i="6"/>
  <c r="O223" i="6"/>
  <c r="O224" i="6"/>
  <c r="O225" i="6"/>
  <c r="O226" i="6"/>
  <c r="O227" i="6"/>
  <c r="O228" i="6"/>
  <c r="O229" i="6"/>
  <c r="O230" i="6"/>
  <c r="O231" i="6"/>
  <c r="O232" i="6"/>
  <c r="O233" i="6"/>
  <c r="O234" i="6"/>
  <c r="O235" i="6"/>
  <c r="O236" i="6"/>
  <c r="O237" i="6"/>
  <c r="O238" i="6"/>
  <c r="O239" i="6"/>
  <c r="O240" i="6"/>
  <c r="O241" i="6"/>
  <c r="O242" i="6"/>
  <c r="O243" i="6"/>
  <c r="O244" i="6"/>
  <c r="O245" i="6"/>
  <c r="O246" i="6"/>
  <c r="O247" i="6"/>
  <c r="O248" i="6"/>
  <c r="O249" i="6"/>
  <c r="O250" i="6"/>
  <c r="O251" i="6"/>
  <c r="O252" i="6"/>
  <c r="O253" i="6"/>
  <c r="O254" i="6"/>
  <c r="O255" i="6"/>
  <c r="O256" i="6"/>
  <c r="O257" i="6"/>
  <c r="O258" i="6"/>
  <c r="O259" i="6"/>
  <c r="O260" i="6"/>
  <c r="O261" i="6"/>
  <c r="O262" i="6"/>
  <c r="O263" i="6"/>
  <c r="O264" i="6"/>
  <c r="O265" i="6"/>
  <c r="O266" i="6"/>
  <c r="O267" i="6"/>
  <c r="O268" i="6"/>
  <c r="O269" i="6"/>
  <c r="O270" i="6"/>
  <c r="O271" i="6"/>
  <c r="O272" i="6"/>
  <c r="O273" i="6"/>
  <c r="O274" i="6"/>
  <c r="O275" i="6"/>
  <c r="O276" i="6"/>
  <c r="O277" i="6"/>
  <c r="O278" i="6"/>
  <c r="O279" i="6"/>
  <c r="O280" i="6"/>
  <c r="O281" i="6"/>
  <c r="O282" i="6"/>
  <c r="O283" i="6"/>
  <c r="O284" i="6"/>
  <c r="O285" i="6"/>
  <c r="O286" i="6"/>
  <c r="O287" i="6"/>
  <c r="O288" i="6"/>
  <c r="O289" i="6"/>
  <c r="O290" i="6"/>
  <c r="O291" i="6"/>
  <c r="O292" i="6"/>
  <c r="O293" i="6"/>
  <c r="O294" i="6"/>
  <c r="O295" i="6"/>
  <c r="O296" i="6"/>
  <c r="O297" i="6"/>
  <c r="O298" i="6"/>
  <c r="O299" i="6"/>
  <c r="O300" i="6"/>
  <c r="O301" i="6"/>
  <c r="O302" i="6"/>
  <c r="O303" i="6"/>
  <c r="O304" i="6"/>
  <c r="O305" i="6"/>
  <c r="O306" i="6"/>
  <c r="O307" i="6"/>
  <c r="O308" i="6"/>
  <c r="O309" i="6"/>
  <c r="O310" i="6"/>
  <c r="O311" i="6"/>
  <c r="O312" i="6"/>
  <c r="O313" i="6"/>
  <c r="O314" i="6"/>
  <c r="O315" i="6"/>
  <c r="O316" i="6"/>
  <c r="O317" i="6"/>
  <c r="O318" i="6"/>
  <c r="O319" i="6"/>
  <c r="O320" i="6"/>
  <c r="O321" i="6"/>
  <c r="O322" i="6"/>
  <c r="O323" i="6"/>
  <c r="O324" i="6"/>
  <c r="O325" i="6"/>
  <c r="O326" i="6"/>
  <c r="O327" i="6"/>
  <c r="O328" i="6"/>
  <c r="O329" i="6"/>
  <c r="O330" i="6"/>
  <c r="O331" i="6"/>
  <c r="O332" i="6"/>
  <c r="O333" i="6"/>
  <c r="O334" i="6"/>
  <c r="O335" i="6"/>
  <c r="O336" i="6"/>
  <c r="O337" i="6"/>
  <c r="O338" i="6"/>
  <c r="O339" i="6"/>
  <c r="O340" i="6"/>
  <c r="O341" i="6"/>
  <c r="O342" i="6"/>
  <c r="O343" i="6"/>
  <c r="O344" i="6"/>
  <c r="O345" i="6"/>
  <c r="O346" i="6"/>
  <c r="O347" i="6"/>
  <c r="O348" i="6"/>
  <c r="O349" i="6"/>
  <c r="O350" i="6"/>
  <c r="O351" i="6"/>
  <c r="O352" i="6"/>
  <c r="O353" i="6"/>
  <c r="O354" i="6"/>
  <c r="O355" i="6"/>
  <c r="O356" i="6"/>
  <c r="O357" i="6"/>
  <c r="O358" i="6"/>
  <c r="O359" i="6"/>
  <c r="O360" i="6"/>
  <c r="O361" i="6"/>
  <c r="O362" i="6"/>
  <c r="O363" i="6"/>
  <c r="O364" i="6"/>
  <c r="O365" i="6"/>
  <c r="O366" i="6"/>
  <c r="O367" i="6"/>
  <c r="O368" i="6"/>
  <c r="O369" i="6"/>
  <c r="O370" i="6"/>
  <c r="O371" i="6"/>
  <c r="O372" i="6"/>
  <c r="O373" i="6"/>
  <c r="O374" i="6"/>
  <c r="O375" i="6"/>
  <c r="O376" i="6"/>
  <c r="O377" i="6"/>
  <c r="O378" i="6"/>
  <c r="O379" i="6"/>
  <c r="O380" i="6"/>
  <c r="O381" i="6"/>
  <c r="O382" i="6"/>
  <c r="O383" i="6"/>
  <c r="O384" i="6"/>
  <c r="O385" i="6"/>
  <c r="O386" i="6"/>
  <c r="O387" i="6"/>
  <c r="O388" i="6"/>
  <c r="O389" i="6"/>
  <c r="O390" i="6"/>
  <c r="O391" i="6"/>
  <c r="O392" i="6"/>
  <c r="O393" i="6"/>
  <c r="O394" i="6"/>
  <c r="O395" i="6"/>
  <c r="O396" i="6"/>
  <c r="O397" i="6"/>
  <c r="O398" i="6"/>
  <c r="O399" i="6"/>
  <c r="O400" i="6"/>
  <c r="O401" i="6"/>
  <c r="O402" i="6"/>
  <c r="O403" i="6"/>
  <c r="O404" i="6"/>
  <c r="O405" i="6"/>
  <c r="O406" i="6"/>
  <c r="O407" i="6"/>
  <c r="O408" i="6"/>
  <c r="O409" i="6"/>
  <c r="O410" i="6"/>
  <c r="O411" i="6"/>
  <c r="O412" i="6"/>
  <c r="O413" i="6"/>
  <c r="O414" i="6"/>
  <c r="O415" i="6"/>
  <c r="O416" i="6"/>
  <c r="O417" i="6"/>
  <c r="O418" i="6"/>
  <c r="O419" i="6"/>
  <c r="O420" i="6"/>
  <c r="O421" i="6"/>
  <c r="O422" i="6"/>
  <c r="O423" i="6"/>
  <c r="O424" i="6"/>
  <c r="O425" i="6"/>
  <c r="O426" i="6"/>
  <c r="O427" i="6"/>
  <c r="O428" i="6"/>
  <c r="O429" i="6"/>
  <c r="O430" i="6"/>
  <c r="O431" i="6"/>
  <c r="O432" i="6"/>
  <c r="O433" i="6"/>
  <c r="O434" i="6"/>
  <c r="O435" i="6"/>
  <c r="O436" i="6"/>
  <c r="O437" i="6"/>
  <c r="O438" i="6"/>
  <c r="O439" i="6"/>
  <c r="O440" i="6"/>
  <c r="O441" i="6"/>
  <c r="O442" i="6"/>
  <c r="O443" i="6"/>
  <c r="O444" i="6"/>
  <c r="O445" i="6"/>
  <c r="O446" i="6"/>
  <c r="O447" i="6"/>
  <c r="O448" i="6"/>
  <c r="O449" i="6"/>
  <c r="O450" i="6"/>
  <c r="O451" i="6"/>
  <c r="O452" i="6"/>
  <c r="O453" i="6"/>
  <c r="O454" i="6"/>
  <c r="O455" i="6"/>
  <c r="O456" i="6"/>
  <c r="O457" i="6"/>
  <c r="O458" i="6"/>
  <c r="O459" i="6"/>
  <c r="O460" i="6"/>
  <c r="O461" i="6"/>
  <c r="O462" i="6"/>
  <c r="O463" i="6"/>
  <c r="O464" i="6"/>
  <c r="O465" i="6"/>
  <c r="O466" i="6"/>
  <c r="O467" i="6"/>
  <c r="O468" i="6"/>
  <c r="O469" i="6"/>
  <c r="O470" i="6"/>
  <c r="O471" i="6"/>
  <c r="O472" i="6"/>
  <c r="O473" i="6"/>
  <c r="O474" i="6"/>
  <c r="O475" i="6"/>
  <c r="O476" i="6"/>
  <c r="O477" i="6"/>
  <c r="O478" i="6"/>
  <c r="O479" i="6"/>
  <c r="O480" i="6"/>
  <c r="O481" i="6"/>
  <c r="O482" i="6"/>
  <c r="O483" i="6"/>
  <c r="O484" i="6"/>
  <c r="O485" i="6"/>
  <c r="O486" i="6"/>
  <c r="O487" i="6"/>
  <c r="O488" i="6"/>
  <c r="O489" i="6"/>
  <c r="O490" i="6"/>
  <c r="O491" i="6"/>
  <c r="O492" i="6"/>
  <c r="O493" i="6"/>
  <c r="O494" i="6"/>
  <c r="O495" i="6"/>
  <c r="O496" i="6"/>
  <c r="O497" i="6"/>
  <c r="O498" i="6"/>
  <c r="O499" i="6"/>
  <c r="O500" i="6"/>
  <c r="O501" i="6"/>
  <c r="O502" i="6"/>
  <c r="O503" i="6"/>
  <c r="O504" i="6"/>
  <c r="O505" i="6"/>
  <c r="O506" i="6"/>
  <c r="O507" i="6"/>
  <c r="O508" i="6"/>
  <c r="O509" i="6"/>
  <c r="O510" i="6"/>
  <c r="O511" i="6"/>
  <c r="O512" i="6"/>
  <c r="O513" i="6"/>
  <c r="O514" i="6"/>
  <c r="O515" i="6"/>
  <c r="O516" i="6"/>
  <c r="O517" i="6"/>
  <c r="O518" i="6"/>
  <c r="O519" i="6"/>
  <c r="O520" i="6"/>
  <c r="O521" i="6"/>
  <c r="O522" i="6"/>
  <c r="O523" i="6"/>
  <c r="O524" i="6"/>
  <c r="O525" i="6"/>
  <c r="O526" i="6"/>
  <c r="O527" i="6"/>
  <c r="O528" i="6"/>
  <c r="O529" i="6"/>
  <c r="O530" i="6"/>
  <c r="O531" i="6"/>
  <c r="O532" i="6"/>
  <c r="O533" i="6"/>
  <c r="O534" i="6"/>
  <c r="O535" i="6"/>
  <c r="O536" i="6"/>
  <c r="O537" i="6"/>
  <c r="O538" i="6"/>
  <c r="O539" i="6"/>
  <c r="O540" i="6"/>
  <c r="O541" i="6"/>
  <c r="O542" i="6"/>
  <c r="O543" i="6"/>
  <c r="O544" i="6"/>
  <c r="O545" i="6"/>
  <c r="O546" i="6"/>
  <c r="O547" i="6"/>
  <c r="O548" i="6"/>
  <c r="O549" i="6"/>
  <c r="O550" i="6"/>
  <c r="O551" i="6"/>
  <c r="O552" i="6"/>
  <c r="O553" i="6"/>
  <c r="O554" i="6"/>
  <c r="O555" i="6"/>
  <c r="O556" i="6"/>
  <c r="O557" i="6"/>
  <c r="O558" i="6"/>
  <c r="O559" i="6"/>
  <c r="O560" i="6"/>
  <c r="O561" i="6"/>
  <c r="O562" i="6"/>
  <c r="O563" i="6"/>
  <c r="O564" i="6"/>
  <c r="O565" i="6"/>
  <c r="O566" i="6"/>
  <c r="O567" i="6"/>
  <c r="O568" i="6"/>
  <c r="O569" i="6"/>
  <c r="O570" i="6"/>
  <c r="O571" i="6"/>
  <c r="O572" i="6"/>
  <c r="O573" i="6"/>
  <c r="O574" i="6"/>
  <c r="O575" i="6"/>
  <c r="O576" i="6"/>
  <c r="O577" i="6"/>
  <c r="O578" i="6"/>
  <c r="O579" i="6"/>
  <c r="O580" i="6"/>
  <c r="O581" i="6"/>
  <c r="O582" i="6"/>
  <c r="O583" i="6"/>
  <c r="O584" i="6"/>
  <c r="O585" i="6"/>
  <c r="O586" i="6"/>
  <c r="O587" i="6"/>
  <c r="O588" i="6"/>
  <c r="O589" i="6"/>
  <c r="O590" i="6"/>
  <c r="O591" i="6"/>
  <c r="O592" i="6"/>
  <c r="O593" i="6"/>
  <c r="O594" i="6"/>
  <c r="O595" i="6"/>
  <c r="O596" i="6"/>
  <c r="O597" i="6"/>
  <c r="O598" i="6"/>
  <c r="O599" i="6"/>
  <c r="O600" i="6"/>
  <c r="O601" i="6"/>
  <c r="O602" i="6"/>
  <c r="O603" i="6"/>
  <c r="O604" i="6"/>
  <c r="O605" i="6"/>
  <c r="O606" i="6"/>
  <c r="O607" i="6"/>
  <c r="O608" i="6"/>
  <c r="O609" i="6"/>
  <c r="O610" i="6"/>
  <c r="O611" i="6"/>
  <c r="O612" i="6"/>
  <c r="O613" i="6"/>
  <c r="O614" i="6"/>
  <c r="O615" i="6"/>
  <c r="O616" i="6"/>
  <c r="O617" i="6"/>
  <c r="O618" i="6"/>
  <c r="O619" i="6"/>
  <c r="O620" i="6"/>
  <c r="O621" i="6"/>
  <c r="O622" i="6"/>
  <c r="O623" i="6"/>
  <c r="O624" i="6"/>
  <c r="O625" i="6"/>
  <c r="O626" i="6"/>
  <c r="O627" i="6"/>
  <c r="O628" i="6"/>
  <c r="O629" i="6"/>
  <c r="O630" i="6"/>
  <c r="O631" i="6"/>
  <c r="O632" i="6"/>
  <c r="O633" i="6"/>
  <c r="O634" i="6"/>
  <c r="O635" i="6"/>
  <c r="O636" i="6"/>
  <c r="O637" i="6"/>
  <c r="O638" i="6"/>
  <c r="O639" i="6"/>
  <c r="O640" i="6"/>
  <c r="O641" i="6"/>
  <c r="O642" i="6"/>
  <c r="O643" i="6"/>
  <c r="O644" i="6"/>
  <c r="O645" i="6"/>
  <c r="O646" i="6"/>
  <c r="O647" i="6"/>
  <c r="O648" i="6"/>
  <c r="O649" i="6"/>
  <c r="O650" i="6"/>
  <c r="O651" i="6"/>
  <c r="O652" i="6"/>
  <c r="O653" i="6"/>
  <c r="O654" i="6"/>
  <c r="O655" i="6"/>
  <c r="O656" i="6"/>
  <c r="O657" i="6"/>
  <c r="O658" i="6"/>
  <c r="O659" i="6"/>
  <c r="O660" i="6"/>
  <c r="O661" i="6"/>
  <c r="O662" i="6"/>
  <c r="O663" i="6"/>
  <c r="O664" i="6"/>
  <c r="O665" i="6"/>
  <c r="O666" i="6"/>
  <c r="O667" i="6"/>
  <c r="O668" i="6"/>
  <c r="O669" i="6"/>
  <c r="O670" i="6"/>
  <c r="O671" i="6"/>
  <c r="O672" i="6"/>
  <c r="O673" i="6"/>
  <c r="O674" i="6"/>
  <c r="O675" i="6"/>
  <c r="O676" i="6"/>
  <c r="O677" i="6"/>
  <c r="O678" i="6"/>
  <c r="O679" i="6"/>
  <c r="O680" i="6"/>
  <c r="O681" i="6"/>
  <c r="O682" i="6"/>
  <c r="O683" i="6"/>
  <c r="O684" i="6"/>
  <c r="O685" i="6"/>
  <c r="O686" i="6"/>
  <c r="O687" i="6"/>
  <c r="O688" i="6"/>
  <c r="O689" i="6"/>
  <c r="O690" i="6"/>
  <c r="O691" i="6"/>
  <c r="O692" i="6"/>
  <c r="O693" i="6"/>
  <c r="O694" i="6"/>
  <c r="O695" i="6"/>
  <c r="O696" i="6"/>
  <c r="O697" i="6"/>
  <c r="O698" i="6"/>
  <c r="O699" i="6"/>
  <c r="O700" i="6"/>
  <c r="O701" i="6"/>
  <c r="O702" i="6"/>
  <c r="O703" i="6"/>
  <c r="O704" i="6"/>
  <c r="O705" i="6"/>
  <c r="O706" i="6"/>
  <c r="O707" i="6"/>
  <c r="O708" i="6"/>
  <c r="O709" i="6"/>
  <c r="O710" i="6"/>
  <c r="O711" i="6"/>
  <c r="O712" i="6"/>
  <c r="O713" i="6"/>
  <c r="O714" i="6"/>
  <c r="O715" i="6"/>
  <c r="O716" i="6"/>
  <c r="O717" i="6"/>
  <c r="O718" i="6"/>
  <c r="O719" i="6"/>
  <c r="O720" i="6"/>
  <c r="O721" i="6"/>
  <c r="O722" i="6"/>
  <c r="O723" i="6"/>
  <c r="O724" i="6"/>
  <c r="O725" i="6"/>
  <c r="O726" i="6"/>
  <c r="O727" i="6"/>
  <c r="O728" i="6"/>
  <c r="O729" i="6"/>
  <c r="O730" i="6"/>
  <c r="O731" i="6"/>
  <c r="O732" i="6"/>
  <c r="O733" i="6"/>
  <c r="O734" i="6"/>
  <c r="O735" i="6"/>
  <c r="O736" i="6"/>
  <c r="O737" i="6"/>
  <c r="O738" i="6"/>
  <c r="O739" i="6"/>
  <c r="O740" i="6"/>
  <c r="O741" i="6"/>
  <c r="O742" i="6"/>
  <c r="O743" i="6"/>
  <c r="O744" i="6"/>
  <c r="O745" i="6"/>
  <c r="O746" i="6"/>
  <c r="O747" i="6"/>
  <c r="O748" i="6"/>
  <c r="O749" i="6"/>
  <c r="O750" i="6"/>
  <c r="O751" i="6"/>
  <c r="O752" i="6"/>
  <c r="O753" i="6"/>
  <c r="O754" i="6"/>
  <c r="O755" i="6"/>
  <c r="O756" i="6"/>
  <c r="O757" i="6"/>
  <c r="O758" i="6"/>
  <c r="O759" i="6"/>
  <c r="O760" i="6"/>
  <c r="O761" i="6"/>
  <c r="O762" i="6"/>
  <c r="O763" i="6"/>
  <c r="O764" i="6"/>
  <c r="O765" i="6"/>
  <c r="O766" i="6"/>
  <c r="O767" i="6"/>
  <c r="O768" i="6"/>
  <c r="O769" i="6"/>
  <c r="O770" i="6"/>
  <c r="O771" i="6"/>
  <c r="O772" i="6"/>
  <c r="O773" i="6"/>
  <c r="O774" i="6"/>
  <c r="O775" i="6"/>
  <c r="O776" i="6"/>
  <c r="O777" i="6"/>
  <c r="O778" i="6"/>
  <c r="O779" i="6"/>
  <c r="O780" i="6"/>
  <c r="O781" i="6"/>
  <c r="O782" i="6"/>
  <c r="O783" i="6"/>
  <c r="O784" i="6"/>
  <c r="O785" i="6"/>
  <c r="O786" i="6"/>
  <c r="O787" i="6"/>
  <c r="O788" i="6"/>
  <c r="O789" i="6"/>
  <c r="O790" i="6"/>
  <c r="O791" i="6"/>
  <c r="O792" i="6"/>
  <c r="O793" i="6"/>
  <c r="O794" i="6"/>
  <c r="O795" i="6"/>
  <c r="O796" i="6"/>
  <c r="O797" i="6"/>
  <c r="O798" i="6"/>
  <c r="O799" i="6"/>
  <c r="O800" i="6"/>
  <c r="O801" i="6"/>
  <c r="O802" i="6"/>
  <c r="O803" i="6"/>
  <c r="O804" i="6"/>
  <c r="O805" i="6"/>
  <c r="O806" i="6"/>
  <c r="O807" i="6"/>
  <c r="O808" i="6"/>
  <c r="O809" i="6"/>
  <c r="O810" i="6"/>
  <c r="O811" i="6"/>
  <c r="O812" i="6"/>
  <c r="O813" i="6"/>
  <c r="O814" i="6"/>
  <c r="O815" i="6"/>
  <c r="O816" i="6"/>
  <c r="O817" i="6"/>
  <c r="O818" i="6"/>
  <c r="O819" i="6"/>
  <c r="O820" i="6"/>
  <c r="O821" i="6"/>
  <c r="O822" i="6"/>
  <c r="O823" i="6"/>
  <c r="O824" i="6"/>
  <c r="O825" i="6"/>
  <c r="O826" i="6"/>
  <c r="O827" i="6"/>
  <c r="O828" i="6"/>
  <c r="O829" i="6"/>
  <c r="O830" i="6"/>
  <c r="O831" i="6"/>
  <c r="O832" i="6"/>
  <c r="O833" i="6"/>
  <c r="O834" i="6"/>
  <c r="O835" i="6"/>
  <c r="O836" i="6"/>
  <c r="O837" i="6"/>
  <c r="O838" i="6"/>
  <c r="O839" i="6"/>
  <c r="O840" i="6"/>
  <c r="O841" i="6"/>
  <c r="O842" i="6"/>
  <c r="O843" i="6"/>
  <c r="O844" i="6"/>
  <c r="O845" i="6"/>
  <c r="O846" i="6"/>
  <c r="O847" i="6"/>
  <c r="O848" i="6"/>
  <c r="O849" i="6"/>
  <c r="O850" i="6"/>
  <c r="O851" i="6"/>
  <c r="O852" i="6"/>
  <c r="O853" i="6"/>
  <c r="O854" i="6"/>
  <c r="O855" i="6"/>
  <c r="O856" i="6"/>
  <c r="O857" i="6"/>
  <c r="O858" i="6"/>
  <c r="O859" i="6"/>
  <c r="O860" i="6"/>
  <c r="O861" i="6"/>
  <c r="O862" i="6"/>
  <c r="O863" i="6"/>
  <c r="O864" i="6"/>
  <c r="O865" i="6"/>
  <c r="O866" i="6"/>
  <c r="O867" i="6"/>
  <c r="O868" i="6"/>
  <c r="O869" i="6"/>
  <c r="O870" i="6"/>
  <c r="O871" i="6"/>
  <c r="O872" i="6"/>
  <c r="O873" i="6"/>
  <c r="O874" i="6"/>
  <c r="O875" i="6"/>
  <c r="O876" i="6"/>
  <c r="O877" i="6"/>
  <c r="O878" i="6"/>
  <c r="O879" i="6"/>
  <c r="O880" i="6"/>
  <c r="O881" i="6"/>
  <c r="O882" i="6"/>
  <c r="O883" i="6"/>
  <c r="O884" i="6"/>
  <c r="O885" i="6"/>
  <c r="O886" i="6"/>
  <c r="O887" i="6"/>
  <c r="O888" i="6"/>
  <c r="O889" i="6"/>
  <c r="O890" i="6"/>
  <c r="O891" i="6"/>
  <c r="O892" i="6"/>
  <c r="O893" i="6"/>
  <c r="O894" i="6"/>
  <c r="O895" i="6"/>
  <c r="O896" i="6"/>
  <c r="O897" i="6"/>
  <c r="O898" i="6"/>
  <c r="O899" i="6"/>
  <c r="O900" i="6"/>
  <c r="O901" i="6"/>
  <c r="O902" i="6"/>
  <c r="O903" i="6"/>
  <c r="O904" i="6"/>
  <c r="O905" i="6"/>
  <c r="O906" i="6"/>
  <c r="O907" i="6"/>
  <c r="O908" i="6"/>
  <c r="O909" i="6"/>
  <c r="O910" i="6"/>
  <c r="O911" i="6"/>
  <c r="O912" i="6"/>
  <c r="O913" i="6"/>
  <c r="O914" i="6"/>
  <c r="O915" i="6"/>
  <c r="O916" i="6"/>
  <c r="O917" i="6"/>
  <c r="O918" i="6"/>
  <c r="O919" i="6"/>
  <c r="O920" i="6"/>
  <c r="O921" i="6"/>
  <c r="O922" i="6"/>
  <c r="O923" i="6"/>
  <c r="O924" i="6"/>
  <c r="O925" i="6"/>
  <c r="O926" i="6"/>
  <c r="O927" i="6"/>
  <c r="O928" i="6"/>
  <c r="O929" i="6"/>
  <c r="O930" i="6"/>
  <c r="O931" i="6"/>
  <c r="O932" i="6"/>
  <c r="O933" i="6"/>
  <c r="O934" i="6"/>
  <c r="O935" i="6"/>
  <c r="O936" i="6"/>
  <c r="O937" i="6"/>
  <c r="O938" i="6"/>
  <c r="O939" i="6"/>
  <c r="O940" i="6"/>
  <c r="O941" i="6"/>
  <c r="O942" i="6"/>
  <c r="O943" i="6"/>
  <c r="O944" i="6"/>
  <c r="O945" i="6"/>
  <c r="O946" i="6"/>
  <c r="O947" i="6"/>
  <c r="O948" i="6"/>
  <c r="O949" i="6"/>
  <c r="O950" i="6"/>
  <c r="O951" i="6"/>
  <c r="O952" i="6"/>
  <c r="O953" i="6"/>
  <c r="O954" i="6"/>
  <c r="O955" i="6"/>
  <c r="O956" i="6"/>
  <c r="O957" i="6"/>
  <c r="O958" i="6"/>
  <c r="O959" i="6"/>
  <c r="O960" i="6"/>
  <c r="O961" i="6"/>
  <c r="O962" i="6"/>
  <c r="O963" i="6"/>
  <c r="O964" i="6"/>
  <c r="O965" i="6"/>
  <c r="O966" i="6"/>
  <c r="O967" i="6"/>
  <c r="O968" i="6"/>
  <c r="O969" i="6"/>
  <c r="O970" i="6"/>
  <c r="O971" i="6"/>
  <c r="O972" i="6"/>
  <c r="O973" i="6"/>
  <c r="O974" i="6"/>
  <c r="O975" i="6"/>
  <c r="O976" i="6"/>
  <c r="O977" i="6"/>
  <c r="O978" i="6"/>
  <c r="O979" i="6"/>
  <c r="O980" i="6"/>
  <c r="O981" i="6"/>
  <c r="O982" i="6"/>
  <c r="O983" i="6"/>
  <c r="O984" i="6"/>
  <c r="O985" i="6"/>
  <c r="O986" i="6"/>
  <c r="O987" i="6"/>
  <c r="O988" i="6"/>
  <c r="O989" i="6"/>
  <c r="O990" i="6"/>
  <c r="O991" i="6"/>
  <c r="O992" i="6"/>
  <c r="O993" i="6"/>
  <c r="O994" i="6"/>
  <c r="O995" i="6"/>
  <c r="O996" i="6"/>
  <c r="O997" i="6"/>
  <c r="O998" i="6"/>
  <c r="O999" i="6"/>
  <c r="O1000" i="6"/>
  <c r="O1001" i="6"/>
  <c r="O1002" i="6"/>
  <c r="O1003" i="6"/>
  <c r="O1004" i="6"/>
  <c r="O1005" i="6"/>
  <c r="O1006" i="6"/>
  <c r="O1007" i="6"/>
  <c r="O1008" i="6"/>
  <c r="O1009" i="6"/>
  <c r="O1010" i="6"/>
  <c r="O1011" i="6"/>
  <c r="O1012" i="6"/>
  <c r="O1013" i="6"/>
  <c r="O1014" i="6"/>
  <c r="O1015" i="6"/>
  <c r="O1016" i="6"/>
  <c r="O1017" i="6"/>
  <c r="O1018" i="6"/>
  <c r="O1019" i="6"/>
  <c r="O1020" i="6"/>
  <c r="O1021" i="6"/>
  <c r="O1022" i="6"/>
  <c r="O1023" i="6"/>
  <c r="O1024" i="6"/>
  <c r="O1025" i="6"/>
  <c r="O1026" i="6"/>
  <c r="O1027" i="6"/>
  <c r="O1028" i="6"/>
  <c r="O1029" i="6"/>
  <c r="O1030" i="6"/>
  <c r="O1031" i="6"/>
  <c r="O1032" i="6"/>
  <c r="O1033" i="6"/>
  <c r="O1034" i="6"/>
  <c r="O1035" i="6"/>
  <c r="O1036" i="6"/>
  <c r="O1037" i="6"/>
  <c r="O1038" i="6"/>
  <c r="O1039" i="6"/>
  <c r="O1040" i="6"/>
  <c r="O1041" i="6"/>
  <c r="O1042" i="6"/>
  <c r="O1043" i="6"/>
  <c r="O1044" i="6"/>
  <c r="O1045" i="6"/>
  <c r="O1046" i="6"/>
  <c r="O1047" i="6"/>
  <c r="O1048" i="6"/>
  <c r="O1049" i="6"/>
  <c r="O1050" i="6"/>
  <c r="O1051" i="6"/>
  <c r="O1052" i="6"/>
  <c r="O1053" i="6"/>
  <c r="O1054" i="6"/>
  <c r="O1055" i="6"/>
  <c r="O1056" i="6"/>
  <c r="O1057" i="6"/>
  <c r="O1058" i="6"/>
  <c r="O1059" i="6"/>
  <c r="O1060" i="6"/>
  <c r="O1061" i="6"/>
  <c r="O1062" i="6"/>
  <c r="O1063" i="6"/>
  <c r="O1064" i="6"/>
  <c r="O1065" i="6"/>
  <c r="O1066" i="6"/>
  <c r="O1067" i="6"/>
  <c r="O1068" i="6"/>
  <c r="O1069" i="6"/>
  <c r="O1070" i="6"/>
  <c r="O1071" i="6"/>
  <c r="O1072" i="6"/>
  <c r="O1073" i="6"/>
  <c r="O1074" i="6"/>
  <c r="O1075" i="6"/>
  <c r="O1076" i="6"/>
  <c r="O1077" i="6"/>
  <c r="O1078" i="6"/>
  <c r="O1079" i="6"/>
  <c r="O1080" i="6"/>
  <c r="O1081" i="6"/>
  <c r="O1082" i="6"/>
  <c r="O1083" i="6"/>
  <c r="O1084" i="6"/>
  <c r="O1085" i="6"/>
  <c r="O1086" i="6"/>
  <c r="O1087" i="6"/>
  <c r="O1088" i="6"/>
  <c r="O1089" i="6"/>
  <c r="O1090" i="6"/>
  <c r="O1091" i="6"/>
  <c r="O1092" i="6"/>
  <c r="O1093" i="6"/>
  <c r="O1094" i="6"/>
  <c r="O1095" i="6"/>
  <c r="O1096" i="6"/>
  <c r="O1097" i="6"/>
  <c r="O1098" i="6"/>
  <c r="O1099" i="6"/>
  <c r="O1100" i="6"/>
  <c r="O1101" i="6"/>
  <c r="O1102" i="6"/>
  <c r="O1103" i="6"/>
  <c r="O1104" i="6"/>
  <c r="O1105" i="6"/>
  <c r="O1106" i="6"/>
  <c r="O1107" i="6"/>
  <c r="O1108" i="6"/>
  <c r="O1109" i="6"/>
  <c r="O1110" i="6"/>
  <c r="O1111" i="6"/>
  <c r="O1112" i="6"/>
  <c r="O1113" i="6"/>
  <c r="O1114" i="6"/>
  <c r="O1115" i="6"/>
  <c r="O1116" i="6"/>
  <c r="O1117" i="6"/>
  <c r="O1118" i="6"/>
  <c r="O1119" i="6"/>
  <c r="O1120" i="6"/>
  <c r="O1121" i="6"/>
  <c r="O1122" i="6"/>
  <c r="O1123" i="6"/>
  <c r="O1124" i="6"/>
  <c r="O1125" i="6"/>
  <c r="O1126" i="6"/>
  <c r="O1127" i="6"/>
  <c r="O1128" i="6"/>
  <c r="O1129" i="6"/>
  <c r="O1130" i="6"/>
  <c r="O1131" i="6"/>
  <c r="O1132" i="6"/>
  <c r="O1133" i="6"/>
  <c r="O1134" i="6"/>
  <c r="O1135" i="6"/>
  <c r="O1136" i="6"/>
  <c r="O1137" i="6"/>
  <c r="O1138" i="6"/>
  <c r="O1139" i="6"/>
  <c r="O1140" i="6"/>
  <c r="O1141" i="6"/>
  <c r="O1142" i="6"/>
  <c r="O1143" i="6"/>
  <c r="O1144" i="6"/>
  <c r="O1145" i="6"/>
  <c r="O1146" i="6"/>
  <c r="O1147" i="6"/>
  <c r="O1148" i="6"/>
  <c r="O1149" i="6"/>
  <c r="O1150" i="6"/>
  <c r="O1151" i="6"/>
  <c r="O1152" i="6"/>
  <c r="O1153" i="6"/>
  <c r="O1154" i="6"/>
  <c r="O1155" i="6"/>
  <c r="O1156" i="6"/>
  <c r="O1157" i="6"/>
  <c r="O1158" i="6"/>
  <c r="O1159" i="6"/>
  <c r="O1160" i="6"/>
  <c r="O1161" i="6"/>
  <c r="O1162" i="6"/>
  <c r="O1163" i="6"/>
  <c r="O1164" i="6"/>
  <c r="O1165" i="6"/>
  <c r="O1166" i="6"/>
  <c r="O1167" i="6"/>
  <c r="O1168" i="6"/>
  <c r="O1169" i="6"/>
  <c r="O1170" i="6"/>
  <c r="O1171" i="6"/>
  <c r="O1172" i="6"/>
  <c r="O1173" i="6"/>
  <c r="O1174" i="6"/>
  <c r="O1175" i="6"/>
  <c r="O1176" i="6"/>
  <c r="O1177" i="6"/>
  <c r="O1178" i="6"/>
  <c r="O1179" i="6"/>
  <c r="O1180" i="6"/>
  <c r="O1181" i="6"/>
  <c r="O1182" i="6"/>
  <c r="O1183" i="6"/>
  <c r="O1184" i="6"/>
  <c r="O1185" i="6"/>
  <c r="O1186" i="6"/>
  <c r="O1187" i="6"/>
  <c r="O1188" i="6"/>
  <c r="O1189" i="6"/>
  <c r="O1190" i="6"/>
  <c r="O1191" i="6"/>
  <c r="O1192" i="6"/>
  <c r="O1193" i="6"/>
  <c r="O1194" i="6"/>
  <c r="O1195" i="6"/>
  <c r="O1196" i="6"/>
  <c r="O1197" i="6"/>
  <c r="O1198" i="6"/>
  <c r="O1199" i="6"/>
  <c r="O1200" i="6"/>
  <c r="O1201" i="6"/>
  <c r="O1202" i="6"/>
  <c r="O1203" i="6"/>
  <c r="O1204" i="6"/>
  <c r="O1205" i="6"/>
  <c r="O1206" i="6"/>
  <c r="O1207" i="6"/>
  <c r="O1208" i="6"/>
  <c r="O1209" i="6"/>
  <c r="O1210" i="6"/>
  <c r="O1211" i="6"/>
  <c r="O1212" i="6"/>
  <c r="O1213" i="6"/>
  <c r="O1214" i="6"/>
  <c r="O1215" i="6"/>
  <c r="O1216" i="6"/>
  <c r="O1217" i="6"/>
  <c r="O1218" i="6"/>
  <c r="O1219" i="6"/>
  <c r="O1220" i="6"/>
  <c r="O1221" i="6"/>
  <c r="O1222" i="6"/>
  <c r="O1223" i="6"/>
  <c r="O1224" i="6"/>
  <c r="O1225" i="6"/>
  <c r="O1226" i="6"/>
  <c r="O1227" i="6"/>
  <c r="O1228" i="6"/>
  <c r="O1229" i="6"/>
  <c r="O1230" i="6"/>
  <c r="O1231" i="6"/>
  <c r="O1232" i="6"/>
  <c r="O1233" i="6"/>
  <c r="O1234" i="6"/>
  <c r="O1235" i="6"/>
  <c r="O1236" i="6"/>
  <c r="O1237" i="6"/>
  <c r="O1238" i="6"/>
  <c r="O1239" i="6"/>
  <c r="O1240" i="6"/>
  <c r="O1241" i="6"/>
  <c r="O1242" i="6"/>
  <c r="O1243" i="6"/>
  <c r="O1244" i="6"/>
  <c r="O1245" i="6"/>
  <c r="O1246" i="6"/>
  <c r="O1247" i="6"/>
  <c r="O1248" i="6"/>
  <c r="O1249" i="6"/>
  <c r="O1250" i="6"/>
  <c r="O1251" i="6"/>
  <c r="O1252" i="6"/>
  <c r="O1253" i="6"/>
  <c r="O1254" i="6"/>
  <c r="O1255" i="6"/>
  <c r="O1256" i="6"/>
  <c r="O1257" i="6"/>
  <c r="O1258" i="6"/>
  <c r="O1259" i="6"/>
  <c r="O1260" i="6"/>
  <c r="O1261" i="6"/>
  <c r="O1262" i="6"/>
  <c r="O1263" i="6"/>
  <c r="O1264" i="6"/>
  <c r="O1265" i="6"/>
  <c r="O1266" i="6"/>
  <c r="O1267" i="6"/>
  <c r="O1268" i="6"/>
  <c r="O1269" i="6"/>
  <c r="O1270" i="6"/>
  <c r="O1271" i="6"/>
  <c r="O1272" i="6"/>
  <c r="O1273" i="6"/>
  <c r="O1274" i="6"/>
  <c r="O1275" i="6"/>
  <c r="O1276" i="6"/>
  <c r="O1277" i="6"/>
  <c r="O1278" i="6"/>
  <c r="O1279" i="6"/>
  <c r="O1280" i="6"/>
  <c r="O1281" i="6"/>
  <c r="O1282" i="6"/>
  <c r="O1283" i="6"/>
  <c r="O1284" i="6"/>
  <c r="O1285" i="6"/>
  <c r="O1286" i="6"/>
  <c r="O1287" i="6"/>
  <c r="O1288" i="6"/>
  <c r="O1289" i="6"/>
  <c r="O1290" i="6"/>
  <c r="O1291" i="6"/>
  <c r="O1292" i="6"/>
  <c r="O1293" i="6"/>
  <c r="O1294" i="6"/>
  <c r="O1295" i="6"/>
  <c r="O1296" i="6"/>
  <c r="O1297" i="6"/>
  <c r="O1298" i="6"/>
  <c r="O1299" i="6"/>
  <c r="O1300" i="6"/>
  <c r="O1301" i="6"/>
  <c r="O1302" i="6"/>
  <c r="O1303" i="6"/>
  <c r="O1304" i="6"/>
  <c r="O1305" i="6"/>
  <c r="O1306" i="6"/>
  <c r="O1307" i="6"/>
  <c r="O1308" i="6"/>
  <c r="O1309" i="6"/>
  <c r="O1310" i="6"/>
  <c r="O1311" i="6"/>
  <c r="O1312" i="6"/>
  <c r="O1313" i="6"/>
  <c r="O1314" i="6"/>
  <c r="O1315" i="6"/>
  <c r="O1316" i="6"/>
  <c r="O1317" i="6"/>
  <c r="O1318" i="6"/>
  <c r="O1319" i="6"/>
  <c r="O1320" i="6"/>
  <c r="O1321" i="6"/>
  <c r="O1322" i="6"/>
  <c r="O1323" i="6"/>
  <c r="O1324" i="6"/>
  <c r="O1325" i="6"/>
  <c r="O1326" i="6"/>
  <c r="O1327" i="6"/>
  <c r="O1328" i="6"/>
  <c r="O1329" i="6"/>
  <c r="O1330" i="6"/>
  <c r="O1331" i="6"/>
  <c r="O1332" i="6"/>
  <c r="O1333" i="6"/>
  <c r="O1334" i="6"/>
  <c r="O1335" i="6"/>
  <c r="O1336" i="6"/>
  <c r="O1337" i="6"/>
  <c r="O1338" i="6"/>
  <c r="O1339" i="6"/>
  <c r="O1340" i="6"/>
  <c r="O1341" i="6"/>
  <c r="O1342" i="6"/>
  <c r="O1343" i="6"/>
  <c r="O1344" i="6"/>
  <c r="O1345" i="6"/>
  <c r="O1346" i="6"/>
  <c r="O1347" i="6"/>
  <c r="O1348" i="6"/>
  <c r="O1349" i="6"/>
  <c r="O1350" i="6"/>
  <c r="O1351" i="6"/>
  <c r="O1352" i="6"/>
  <c r="O1353" i="6"/>
  <c r="O1354" i="6"/>
  <c r="O1355" i="6"/>
  <c r="O1356" i="6"/>
  <c r="O1357" i="6"/>
  <c r="O1358" i="6"/>
  <c r="O1359" i="6"/>
  <c r="O1360" i="6"/>
  <c r="O1361" i="6"/>
  <c r="O1362" i="6"/>
  <c r="O1363" i="6"/>
  <c r="O1364" i="6"/>
  <c r="O1365" i="6"/>
  <c r="O1366" i="6"/>
  <c r="O1367" i="6"/>
  <c r="O1368" i="6"/>
  <c r="O1369" i="6"/>
  <c r="O1370" i="6"/>
  <c r="O1371" i="6"/>
  <c r="O1372" i="6"/>
  <c r="O1373" i="6"/>
  <c r="O1374" i="6"/>
  <c r="O1375" i="6"/>
  <c r="O1376" i="6"/>
  <c r="O1377" i="6"/>
  <c r="O1378" i="6"/>
  <c r="O1379" i="6"/>
  <c r="O1380" i="6"/>
  <c r="O1381" i="6"/>
  <c r="O1382" i="6"/>
  <c r="O1383" i="6"/>
  <c r="O1384" i="6"/>
  <c r="O1385" i="6"/>
  <c r="O1386" i="6"/>
  <c r="O1387" i="6"/>
  <c r="O1388" i="6"/>
  <c r="O1389" i="6"/>
  <c r="O1390" i="6"/>
  <c r="O1391" i="6"/>
  <c r="O1392" i="6"/>
  <c r="O1393" i="6"/>
  <c r="O1394" i="6"/>
  <c r="O1395" i="6"/>
  <c r="O1396" i="6"/>
  <c r="O1397" i="6"/>
  <c r="O1398" i="6"/>
  <c r="O1399" i="6"/>
  <c r="O1400" i="6"/>
  <c r="O1401" i="6"/>
  <c r="O1402" i="6"/>
  <c r="O1403" i="6"/>
  <c r="O1404" i="6"/>
  <c r="O1405" i="6"/>
  <c r="O1406" i="6"/>
  <c r="O1407" i="6"/>
  <c r="O1408" i="6"/>
  <c r="O1409" i="6"/>
  <c r="O1410" i="6"/>
  <c r="O1411" i="6"/>
  <c r="O1412" i="6"/>
  <c r="O1413" i="6"/>
  <c r="O1414" i="6"/>
  <c r="O1415" i="6"/>
  <c r="O1416" i="6"/>
  <c r="O1417" i="6"/>
  <c r="O1418" i="6"/>
  <c r="O1419" i="6"/>
  <c r="O1420" i="6"/>
  <c r="O1421" i="6"/>
  <c r="O1422" i="6"/>
  <c r="O1423" i="6"/>
  <c r="O1424" i="6"/>
  <c r="O1425" i="6"/>
  <c r="O1426" i="6"/>
  <c r="O1427" i="6"/>
  <c r="O1428" i="6"/>
  <c r="O1429" i="6"/>
  <c r="O1430" i="6"/>
  <c r="O1431" i="6"/>
  <c r="O1432" i="6"/>
  <c r="O1433" i="6"/>
  <c r="O1434" i="6"/>
  <c r="O1435" i="6"/>
  <c r="O1436" i="6"/>
  <c r="O1437" i="6"/>
  <c r="O1438" i="6"/>
  <c r="O1439" i="6"/>
  <c r="O1440" i="6"/>
  <c r="O1441" i="6"/>
  <c r="O1442" i="6"/>
  <c r="O1443" i="6"/>
  <c r="O1444" i="6"/>
  <c r="O1445" i="6"/>
  <c r="O1446" i="6"/>
  <c r="O1447" i="6"/>
  <c r="O1448" i="6"/>
  <c r="O1449" i="6"/>
  <c r="O1450" i="6"/>
  <c r="O1451" i="6"/>
  <c r="O1452" i="6"/>
  <c r="O1453" i="6"/>
  <c r="O1454" i="6"/>
  <c r="O1455" i="6"/>
  <c r="O1456" i="6"/>
  <c r="O1457" i="6"/>
  <c r="O1458" i="6"/>
  <c r="O1459" i="6"/>
  <c r="O1460" i="6"/>
  <c r="O1461" i="6"/>
  <c r="O1462" i="6"/>
  <c r="O1463" i="6"/>
  <c r="O1464" i="6"/>
  <c r="O1465" i="6"/>
  <c r="O1466" i="6"/>
  <c r="O1467" i="6"/>
  <c r="O1468" i="6"/>
  <c r="O1469" i="6"/>
  <c r="O1470" i="6"/>
  <c r="O1471" i="6"/>
  <c r="O1472" i="6"/>
  <c r="O1473" i="6"/>
  <c r="O1474" i="6"/>
  <c r="O1475" i="6"/>
  <c r="O1476" i="6"/>
  <c r="O1477" i="6"/>
  <c r="O1478" i="6"/>
  <c r="O1479" i="6"/>
  <c r="O1480" i="6"/>
  <c r="O1481" i="6"/>
  <c r="O1482" i="6"/>
  <c r="O1483" i="6"/>
  <c r="O1484" i="6"/>
  <c r="O1485" i="6"/>
  <c r="O1486" i="6"/>
  <c r="O1487" i="6"/>
  <c r="O1488" i="6"/>
  <c r="O1489" i="6"/>
  <c r="O1490" i="6"/>
  <c r="O1491" i="6"/>
  <c r="O1492" i="6"/>
  <c r="O1493" i="6"/>
  <c r="O1494" i="6"/>
  <c r="O1495" i="6"/>
  <c r="O1496" i="6"/>
  <c r="O1497" i="6"/>
  <c r="O1498" i="6"/>
  <c r="O1499" i="6"/>
  <c r="O1500" i="6"/>
  <c r="O1501" i="6"/>
  <c r="O1502" i="6"/>
  <c r="O1503" i="6"/>
  <c r="O1504" i="6"/>
  <c r="O1505" i="6"/>
  <c r="O1506" i="6"/>
  <c r="O1507" i="6"/>
  <c r="O1508" i="6"/>
  <c r="O1509" i="6"/>
  <c r="O1510" i="6"/>
  <c r="O1511" i="6"/>
  <c r="O1512" i="6"/>
  <c r="O1513" i="6"/>
  <c r="O1514" i="6"/>
  <c r="O1515" i="6"/>
  <c r="O1516" i="6"/>
  <c r="O1517" i="6"/>
  <c r="O1518" i="6"/>
  <c r="O1519" i="6"/>
  <c r="O1520" i="6"/>
  <c r="O1521" i="6"/>
  <c r="O1522" i="6"/>
  <c r="O1523" i="6"/>
  <c r="O1524" i="6"/>
  <c r="O1525" i="6"/>
  <c r="O1526" i="6"/>
  <c r="O1527" i="6"/>
  <c r="O1528" i="6"/>
  <c r="O1529" i="6"/>
  <c r="O1530" i="6"/>
  <c r="O1531" i="6"/>
  <c r="O1532" i="6"/>
  <c r="O1533" i="6"/>
  <c r="O1534" i="6"/>
  <c r="O1535" i="6"/>
  <c r="O1536" i="6"/>
  <c r="O1537" i="6"/>
  <c r="O1538" i="6"/>
  <c r="O1539" i="6"/>
  <c r="O1540" i="6"/>
  <c r="O1541" i="6"/>
  <c r="O1542" i="6"/>
  <c r="O1543" i="6"/>
  <c r="O1544" i="6"/>
  <c r="O1545" i="6"/>
  <c r="O1546" i="6"/>
  <c r="O1547" i="6"/>
  <c r="O1548" i="6"/>
  <c r="O1549" i="6"/>
  <c r="O1550" i="6"/>
  <c r="O1551" i="6"/>
  <c r="O1552" i="6"/>
  <c r="O1553" i="6"/>
  <c r="O1554" i="6"/>
  <c r="O1555" i="6"/>
  <c r="O1556" i="6"/>
  <c r="O1557" i="6"/>
  <c r="O1558" i="6"/>
  <c r="O1559" i="6"/>
  <c r="O1560" i="6"/>
  <c r="O1561" i="6"/>
  <c r="O1562" i="6"/>
  <c r="O1563" i="6"/>
  <c r="O1564" i="6"/>
  <c r="O1565" i="6"/>
  <c r="O1566" i="6"/>
  <c r="O1567" i="6"/>
  <c r="O1568" i="6"/>
  <c r="O1569" i="6"/>
  <c r="O1570" i="6"/>
  <c r="O1571" i="6"/>
  <c r="O1572" i="6"/>
  <c r="O1573" i="6"/>
  <c r="O1574" i="6"/>
  <c r="O1575" i="6"/>
  <c r="O1576" i="6"/>
  <c r="O1577" i="6"/>
  <c r="O1578" i="6"/>
  <c r="O1579" i="6"/>
  <c r="O1580" i="6"/>
  <c r="O1581" i="6"/>
  <c r="O1582" i="6"/>
  <c r="O1583" i="6"/>
  <c r="O1584" i="6"/>
  <c r="O1585" i="6"/>
  <c r="O1586" i="6"/>
  <c r="O1587" i="6"/>
  <c r="O1588" i="6"/>
  <c r="O1589" i="6"/>
  <c r="O1590" i="6"/>
  <c r="O1591" i="6"/>
  <c r="O1592" i="6"/>
  <c r="O1593" i="6"/>
  <c r="O1594" i="6"/>
  <c r="O1595" i="6"/>
  <c r="O1596" i="6"/>
  <c r="O1597" i="6"/>
  <c r="O1598" i="6"/>
  <c r="O1599" i="6"/>
  <c r="O1600" i="6"/>
  <c r="O1601" i="6"/>
  <c r="O1602" i="6"/>
  <c r="O1603" i="6"/>
  <c r="O1604" i="6"/>
  <c r="O1605" i="6"/>
  <c r="O1606" i="6"/>
  <c r="O1607" i="6"/>
  <c r="O1608" i="6"/>
  <c r="O1609" i="6"/>
  <c r="O1610" i="6"/>
  <c r="O1611" i="6"/>
  <c r="O1612" i="6"/>
  <c r="O1613" i="6"/>
  <c r="O1614" i="6"/>
  <c r="O1615" i="6"/>
  <c r="O1616" i="6"/>
  <c r="O1617" i="6"/>
  <c r="O1618" i="6"/>
  <c r="O1619" i="6"/>
  <c r="O1620" i="6"/>
  <c r="O1621" i="6"/>
  <c r="O1622" i="6"/>
  <c r="O1623" i="6"/>
  <c r="O1624" i="6"/>
  <c r="O1625" i="6"/>
  <c r="O1626" i="6"/>
  <c r="O1627" i="6"/>
  <c r="O1628" i="6"/>
  <c r="O1629" i="6"/>
  <c r="O1630" i="6"/>
  <c r="O1631" i="6"/>
  <c r="O1632" i="6"/>
  <c r="O1633" i="6"/>
  <c r="O1634" i="6"/>
  <c r="O1635" i="6"/>
  <c r="O1636" i="6"/>
  <c r="O1637" i="6"/>
  <c r="O1638" i="6"/>
  <c r="O1639" i="6"/>
  <c r="O1640" i="6"/>
  <c r="O1641" i="6"/>
  <c r="O1642" i="6"/>
  <c r="O1643" i="6"/>
  <c r="O1644" i="6"/>
  <c r="O1645" i="6"/>
  <c r="O1646" i="6"/>
  <c r="O1647" i="6"/>
  <c r="O1648" i="6"/>
  <c r="O1649" i="6"/>
  <c r="O1650" i="6"/>
  <c r="O1651" i="6"/>
  <c r="O1652" i="6"/>
  <c r="O1653" i="6"/>
  <c r="O1654" i="6"/>
  <c r="O1655" i="6"/>
  <c r="O1656" i="6"/>
  <c r="O1657" i="6"/>
  <c r="O1658" i="6"/>
  <c r="O1659" i="6"/>
  <c r="O1660" i="6"/>
  <c r="O1661" i="6"/>
  <c r="O1662" i="6"/>
  <c r="O1663" i="6"/>
  <c r="O1664" i="6"/>
  <c r="O1665" i="6"/>
  <c r="O1666" i="6"/>
  <c r="O1667" i="6"/>
  <c r="O1668" i="6"/>
  <c r="O1669" i="6"/>
  <c r="O1670" i="6"/>
  <c r="O1671" i="6"/>
  <c r="O1672" i="6"/>
  <c r="O1673" i="6"/>
  <c r="O1674" i="6"/>
  <c r="O1675" i="6"/>
  <c r="O1676" i="6"/>
  <c r="O1677" i="6"/>
  <c r="O1678" i="6"/>
  <c r="O1679" i="6"/>
  <c r="O1680" i="6"/>
  <c r="O1681" i="6"/>
  <c r="O1682" i="6"/>
  <c r="O1683" i="6"/>
  <c r="O1684" i="6"/>
  <c r="O1685" i="6"/>
  <c r="O1686" i="6"/>
  <c r="O1687" i="6"/>
  <c r="O1688" i="6"/>
  <c r="O1689" i="6"/>
  <c r="O1690" i="6"/>
  <c r="O1691" i="6"/>
  <c r="O1692" i="6"/>
  <c r="O1693" i="6"/>
  <c r="O1694" i="6"/>
  <c r="O1695" i="6"/>
  <c r="O1696" i="6"/>
  <c r="O1697" i="6"/>
  <c r="O1698" i="6"/>
  <c r="O1699" i="6"/>
  <c r="O1700" i="6"/>
  <c r="O1701" i="6"/>
  <c r="O1702" i="6"/>
  <c r="O1703" i="6"/>
  <c r="O1704" i="6"/>
  <c r="O1705" i="6"/>
  <c r="O1706" i="6"/>
  <c r="O1707" i="6"/>
  <c r="O1708" i="6"/>
  <c r="O1709" i="6"/>
  <c r="O1710" i="6"/>
  <c r="O1711" i="6"/>
  <c r="O1712" i="6"/>
  <c r="O1713" i="6"/>
  <c r="O1714" i="6"/>
  <c r="O1715" i="6"/>
  <c r="O1716" i="6"/>
  <c r="O1717" i="6"/>
  <c r="O1718" i="6"/>
  <c r="O1719" i="6"/>
  <c r="O1720" i="6"/>
  <c r="O1721" i="6"/>
  <c r="O1722" i="6"/>
  <c r="O1723" i="6"/>
  <c r="O1724" i="6"/>
  <c r="O1725" i="6"/>
  <c r="O1726" i="6"/>
  <c r="O1727" i="6"/>
  <c r="O1728" i="6"/>
  <c r="O1729" i="6"/>
  <c r="O1730" i="6"/>
  <c r="O1731" i="6"/>
  <c r="O1732" i="6"/>
  <c r="O1733" i="6"/>
  <c r="O1734" i="6"/>
  <c r="O1735" i="6"/>
  <c r="O1736" i="6"/>
  <c r="O1737" i="6"/>
  <c r="O1738" i="6"/>
  <c r="O1739" i="6"/>
  <c r="O1740" i="6"/>
  <c r="O1741" i="6"/>
  <c r="O1742" i="6"/>
  <c r="O1743" i="6"/>
  <c r="O1744" i="6"/>
  <c r="O1745" i="6"/>
  <c r="O1746" i="6"/>
  <c r="O1747" i="6"/>
  <c r="O1748" i="6"/>
  <c r="O1749" i="6"/>
  <c r="O1750" i="6"/>
  <c r="O1751" i="6"/>
  <c r="O1752" i="6"/>
  <c r="O1753" i="6"/>
  <c r="O1754" i="6"/>
  <c r="O1755" i="6"/>
  <c r="O1756" i="6"/>
  <c r="O1757" i="6"/>
  <c r="O1758" i="6"/>
  <c r="O1759" i="6"/>
  <c r="O1760" i="6"/>
  <c r="O1761" i="6"/>
  <c r="O1762" i="6"/>
  <c r="O1763" i="6"/>
  <c r="O1764" i="6"/>
  <c r="O1765" i="6"/>
  <c r="O1766" i="6"/>
  <c r="O1767" i="6"/>
  <c r="O1768" i="6"/>
  <c r="O1769" i="6"/>
  <c r="O1770" i="6"/>
  <c r="O1771" i="6"/>
  <c r="O1772" i="6"/>
  <c r="O1773" i="6"/>
  <c r="O1774" i="6"/>
  <c r="O1775" i="6"/>
  <c r="O1776" i="6"/>
  <c r="O1777" i="6"/>
  <c r="O1778" i="6"/>
  <c r="O1779" i="6"/>
  <c r="O1780" i="6"/>
  <c r="O1781" i="6"/>
  <c r="O1782" i="6"/>
  <c r="O1783" i="6"/>
  <c r="O1784" i="6"/>
  <c r="O1785" i="6"/>
  <c r="O1786" i="6"/>
  <c r="O1787" i="6"/>
  <c r="O1788" i="6"/>
  <c r="O1789" i="6"/>
  <c r="O1790" i="6"/>
  <c r="O1791" i="6"/>
  <c r="O1792" i="6"/>
  <c r="O1793" i="6"/>
  <c r="O1794" i="6"/>
  <c r="O1795" i="6"/>
  <c r="O1796" i="6"/>
  <c r="O1797" i="6"/>
  <c r="O1798" i="6"/>
  <c r="O1799" i="6"/>
  <c r="O1800" i="6"/>
  <c r="O1801" i="6"/>
  <c r="O1802" i="6"/>
  <c r="O1803" i="6"/>
  <c r="O1804" i="6"/>
  <c r="O1805" i="6"/>
  <c r="O1806" i="6"/>
  <c r="O1807" i="6"/>
  <c r="O1808" i="6"/>
  <c r="O1809" i="6"/>
  <c r="O1810" i="6"/>
  <c r="O1811" i="6"/>
  <c r="O1812" i="6"/>
  <c r="O1813" i="6"/>
  <c r="O1814" i="6"/>
  <c r="O1815" i="6"/>
  <c r="O1816" i="6"/>
  <c r="O1817" i="6"/>
  <c r="O1818" i="6"/>
  <c r="O1819" i="6"/>
  <c r="O1820" i="6"/>
  <c r="O1821" i="6"/>
  <c r="O1822" i="6"/>
  <c r="O1823" i="6"/>
  <c r="O1824" i="6"/>
  <c r="O1825" i="6"/>
  <c r="O1826" i="6"/>
  <c r="O1827" i="6"/>
  <c r="O1828" i="6"/>
  <c r="O1829" i="6"/>
  <c r="O1830" i="6"/>
  <c r="O1831" i="6"/>
  <c r="O1832" i="6"/>
  <c r="O1833" i="6"/>
  <c r="O1834" i="6"/>
  <c r="O1835" i="6"/>
  <c r="O1836" i="6"/>
  <c r="O1837" i="6"/>
  <c r="O1838" i="6"/>
  <c r="O1839" i="6"/>
  <c r="O1840" i="6"/>
  <c r="O1841" i="6"/>
  <c r="O1842" i="6"/>
  <c r="O1843" i="6"/>
  <c r="O1844" i="6"/>
  <c r="O1845" i="6"/>
  <c r="O1846" i="6"/>
  <c r="O1847" i="6"/>
  <c r="O1848" i="6"/>
  <c r="O1849" i="6"/>
  <c r="O1850" i="6"/>
  <c r="O1851" i="6"/>
  <c r="O1852" i="6"/>
  <c r="O1853" i="6"/>
  <c r="O1854" i="6"/>
  <c r="O1855" i="6"/>
  <c r="O1856" i="6"/>
  <c r="O1857" i="6"/>
  <c r="O1858" i="6"/>
  <c r="O1859" i="6"/>
  <c r="O1860" i="6"/>
  <c r="O1861" i="6"/>
  <c r="O1862" i="6"/>
  <c r="O1863" i="6"/>
  <c r="O1864" i="6"/>
  <c r="O1865" i="6"/>
  <c r="O1866" i="6"/>
  <c r="O1867" i="6"/>
  <c r="O1868" i="6"/>
  <c r="O1869" i="6"/>
  <c r="O1870" i="6"/>
  <c r="O1871" i="6"/>
  <c r="O1872" i="6"/>
  <c r="O1873" i="6"/>
  <c r="O1874" i="6"/>
  <c r="O1875" i="6"/>
  <c r="O1876" i="6"/>
  <c r="O1877" i="6"/>
  <c r="O1878" i="6"/>
  <c r="O1879" i="6"/>
  <c r="O1880" i="6"/>
  <c r="O1881" i="6"/>
  <c r="O1882" i="6"/>
  <c r="O1883" i="6"/>
  <c r="O1884" i="6"/>
  <c r="O1885" i="6"/>
  <c r="O1886" i="6"/>
  <c r="O1887" i="6"/>
  <c r="O1888" i="6"/>
  <c r="O1889" i="6"/>
  <c r="O1890" i="6"/>
  <c r="O1891" i="6"/>
  <c r="O1892" i="6"/>
  <c r="O1893" i="6"/>
  <c r="O1894" i="6"/>
  <c r="O1895" i="6"/>
  <c r="O1896" i="6"/>
  <c r="O1897" i="6"/>
  <c r="O1898" i="6"/>
  <c r="O1899" i="6"/>
  <c r="O1900" i="6"/>
  <c r="O1901" i="6"/>
  <c r="O1902" i="6"/>
  <c r="O1903" i="6"/>
  <c r="O1904" i="6"/>
  <c r="O1905" i="6"/>
  <c r="O1906" i="6"/>
  <c r="O1907" i="6"/>
  <c r="O1908" i="6"/>
  <c r="O1909" i="6"/>
  <c r="O1910" i="6"/>
  <c r="O1911" i="6"/>
  <c r="O1912" i="6"/>
  <c r="O1913" i="6"/>
  <c r="O1914" i="6"/>
  <c r="O1915" i="6"/>
  <c r="O1916" i="6"/>
  <c r="O1917" i="6"/>
  <c r="O1918" i="6"/>
  <c r="O1919" i="6"/>
  <c r="O1920" i="6"/>
  <c r="O1921" i="6"/>
  <c r="O1922" i="6"/>
  <c r="O1923" i="6"/>
  <c r="O1924" i="6"/>
  <c r="O1925" i="6"/>
  <c r="O1926" i="6"/>
  <c r="O1927" i="6"/>
  <c r="O1928" i="6"/>
  <c r="O1929" i="6"/>
  <c r="O1930" i="6"/>
  <c r="O1931" i="6"/>
  <c r="O1932" i="6"/>
  <c r="O1933" i="6"/>
  <c r="O1934" i="6"/>
  <c r="O1935" i="6"/>
  <c r="O1936" i="6"/>
  <c r="O1937" i="6"/>
  <c r="O1938" i="6"/>
  <c r="O1939" i="6"/>
  <c r="O1940" i="6"/>
  <c r="O1941" i="6"/>
  <c r="O1942" i="6"/>
  <c r="O1943" i="6"/>
  <c r="O1944" i="6"/>
  <c r="O1945" i="6"/>
  <c r="O1946" i="6"/>
  <c r="O1947" i="6"/>
  <c r="O1948" i="6"/>
  <c r="O1949" i="6"/>
  <c r="O1950" i="6"/>
  <c r="O1951" i="6"/>
  <c r="O1952" i="6"/>
  <c r="O1953" i="6"/>
  <c r="O1954" i="6"/>
  <c r="O1955" i="6"/>
  <c r="O1956" i="6"/>
  <c r="O1957" i="6"/>
  <c r="O1958" i="6"/>
  <c r="O1959" i="6"/>
  <c r="O1960" i="6"/>
  <c r="O1961" i="6"/>
  <c r="O1962" i="6"/>
  <c r="O1963" i="6"/>
  <c r="O1964" i="6"/>
  <c r="O1965" i="6"/>
  <c r="O1966" i="6"/>
  <c r="O1967" i="6"/>
  <c r="O1968" i="6"/>
  <c r="O1969" i="6"/>
  <c r="O1970" i="6"/>
  <c r="O1971" i="6"/>
  <c r="O1972" i="6"/>
  <c r="O1973" i="6"/>
  <c r="O1974" i="6"/>
  <c r="O1975" i="6"/>
  <c r="O1976" i="6"/>
  <c r="O1977" i="6"/>
  <c r="O1978" i="6"/>
  <c r="O1979" i="6"/>
  <c r="O1980" i="6"/>
  <c r="O1981" i="6"/>
  <c r="O1982" i="6"/>
  <c r="O1983" i="6"/>
  <c r="O1984" i="6"/>
  <c r="O1985" i="6"/>
  <c r="O1986" i="6"/>
  <c r="O1987" i="6"/>
  <c r="O1988" i="6"/>
  <c r="O1989" i="6"/>
  <c r="O1990" i="6"/>
  <c r="O1991" i="6"/>
  <c r="O1992" i="6"/>
  <c r="O1993" i="6"/>
  <c r="O1994" i="6"/>
  <c r="O1995" i="6"/>
  <c r="O1996" i="6"/>
  <c r="O1997" i="6"/>
  <c r="O1998" i="6"/>
  <c r="O1999" i="6"/>
  <c r="O2000" i="6"/>
  <c r="O2001" i="6"/>
  <c r="O2002" i="6"/>
  <c r="O2003" i="6"/>
  <c r="O2004" i="6"/>
  <c r="O2005" i="6"/>
  <c r="O2006" i="6"/>
  <c r="O2007" i="6"/>
  <c r="O2008" i="6"/>
  <c r="O2009" i="6"/>
  <c r="O2010" i="6"/>
  <c r="O2011" i="6"/>
  <c r="O2012" i="6"/>
  <c r="O2013" i="6"/>
  <c r="O2014" i="6"/>
  <c r="O2015" i="6"/>
  <c r="O2016" i="6"/>
  <c r="O2017" i="6"/>
  <c r="O2018" i="6"/>
  <c r="O2019" i="6"/>
  <c r="O2020" i="6"/>
  <c r="O2021" i="6"/>
  <c r="O2022" i="6"/>
  <c r="O2023" i="6"/>
  <c r="O2024" i="6"/>
  <c r="O2025" i="6"/>
  <c r="O2026" i="6"/>
  <c r="O2027" i="6"/>
  <c r="O2028" i="6"/>
  <c r="O2029" i="6"/>
  <c r="O2030" i="6"/>
  <c r="O2031" i="6"/>
  <c r="O2032" i="6"/>
  <c r="O2033" i="6"/>
  <c r="O2034" i="6"/>
  <c r="O2035" i="6"/>
  <c r="O2036" i="6"/>
  <c r="O2037" i="6"/>
  <c r="O2038" i="6"/>
  <c r="O2039" i="6"/>
  <c r="O2040" i="6"/>
  <c r="O2041" i="6"/>
  <c r="O2042" i="6"/>
  <c r="O2043" i="6"/>
  <c r="O2044" i="6"/>
  <c r="O2045" i="6"/>
  <c r="O2046" i="6"/>
  <c r="O2047" i="6"/>
  <c r="O2048" i="6"/>
  <c r="O2049" i="6"/>
  <c r="O2050" i="6"/>
  <c r="O2051" i="6"/>
  <c r="O2052" i="6"/>
  <c r="O2053" i="6"/>
  <c r="O2054" i="6"/>
  <c r="O2055" i="6"/>
  <c r="O2056" i="6"/>
  <c r="O2057" i="6"/>
  <c r="O2058" i="6"/>
  <c r="O2059" i="6"/>
  <c r="O2060" i="6"/>
  <c r="O2061" i="6"/>
  <c r="O2062" i="6"/>
  <c r="O2063" i="6"/>
  <c r="O2064" i="6"/>
  <c r="O2065" i="6"/>
  <c r="O2066" i="6"/>
  <c r="O2067" i="6"/>
  <c r="O2068" i="6"/>
  <c r="O2069" i="6"/>
  <c r="O2070" i="6"/>
  <c r="O2071" i="6"/>
  <c r="O2072" i="6"/>
  <c r="O2073" i="6"/>
  <c r="O2074" i="6"/>
  <c r="O2075" i="6"/>
  <c r="O2076" i="6"/>
  <c r="O2077" i="6"/>
  <c r="O2078" i="6"/>
  <c r="O2079" i="6"/>
  <c r="O2080" i="6"/>
  <c r="O2081" i="6"/>
  <c r="O2082" i="6"/>
  <c r="O2083" i="6"/>
  <c r="O2084" i="6"/>
  <c r="O2085" i="6"/>
  <c r="O2086" i="6"/>
  <c r="O2087" i="6"/>
  <c r="O2088" i="6"/>
  <c r="O2089" i="6"/>
  <c r="O2090" i="6"/>
  <c r="O2091" i="6"/>
  <c r="O2092" i="6"/>
  <c r="O2093" i="6"/>
  <c r="O2094" i="6"/>
  <c r="O2095" i="6"/>
  <c r="O2096" i="6"/>
  <c r="O2097" i="6"/>
  <c r="O2098" i="6"/>
  <c r="O2099" i="6"/>
  <c r="O2100" i="6"/>
  <c r="O2101" i="6"/>
  <c r="O2102" i="6"/>
  <c r="O2103" i="6"/>
  <c r="O2104" i="6"/>
  <c r="O2105" i="6"/>
  <c r="O2106" i="6"/>
  <c r="O2107" i="6"/>
  <c r="O2108" i="6"/>
  <c r="O2109" i="6"/>
  <c r="O2110" i="6"/>
  <c r="O2111" i="6"/>
  <c r="O2112" i="6"/>
  <c r="O2113" i="6"/>
  <c r="O2114" i="6"/>
  <c r="O2115" i="6"/>
  <c r="O2116" i="6"/>
  <c r="O2117" i="6"/>
  <c r="O2118" i="6"/>
  <c r="O2119" i="6"/>
  <c r="O2120" i="6"/>
  <c r="O2121" i="6"/>
  <c r="O2122" i="6"/>
  <c r="O2123" i="6"/>
  <c r="O2124" i="6"/>
  <c r="O2125" i="6"/>
  <c r="O2126" i="6"/>
  <c r="O2127" i="6"/>
  <c r="O2128" i="6"/>
  <c r="O2129" i="6"/>
  <c r="O2130" i="6"/>
  <c r="O2131" i="6"/>
  <c r="O2132" i="6"/>
  <c r="O2133" i="6"/>
  <c r="O2134" i="6"/>
  <c r="O2135" i="6"/>
  <c r="O2136" i="6"/>
  <c r="O2137" i="6"/>
  <c r="O2138" i="6"/>
  <c r="O2139" i="6"/>
  <c r="O2140" i="6"/>
  <c r="O2141" i="6"/>
  <c r="O2142" i="6"/>
  <c r="O2143" i="6"/>
  <c r="O2144" i="6"/>
  <c r="O2145" i="6"/>
  <c r="O2146" i="6"/>
  <c r="O2147" i="6"/>
  <c r="O2148" i="6"/>
  <c r="O2149" i="6"/>
  <c r="O2150" i="6"/>
  <c r="O2151" i="6"/>
  <c r="O2152" i="6"/>
  <c r="O2153" i="6"/>
  <c r="O2154" i="6"/>
  <c r="O2155" i="6"/>
  <c r="O2156" i="6"/>
  <c r="O2157" i="6"/>
  <c r="O2158" i="6"/>
  <c r="O2159" i="6"/>
  <c r="O2160" i="6"/>
  <c r="O2161" i="6"/>
  <c r="O2162" i="6"/>
  <c r="O2163" i="6"/>
  <c r="O2164" i="6"/>
  <c r="O2165" i="6"/>
  <c r="O2166" i="6"/>
  <c r="O2167" i="6"/>
  <c r="O2168" i="6"/>
  <c r="O2169" i="6"/>
  <c r="O2170" i="6"/>
  <c r="O2171" i="6"/>
  <c r="O2172" i="6"/>
  <c r="O2173" i="6"/>
  <c r="O2174" i="6"/>
  <c r="O2175" i="6"/>
  <c r="O2176" i="6"/>
  <c r="O2177" i="6"/>
  <c r="O2178" i="6"/>
  <c r="O2179" i="6"/>
  <c r="O2180" i="6"/>
  <c r="O2181" i="6"/>
  <c r="O2182" i="6"/>
  <c r="O2183" i="6"/>
  <c r="O2184" i="6"/>
  <c r="O2185" i="6"/>
  <c r="O2186" i="6"/>
  <c r="O2187" i="6"/>
  <c r="O2188" i="6"/>
  <c r="O2189" i="6"/>
  <c r="O2190" i="6"/>
  <c r="O2191" i="6"/>
  <c r="O2192" i="6"/>
  <c r="O2193" i="6"/>
  <c r="O2194" i="6"/>
  <c r="O2195" i="6"/>
  <c r="O2196" i="6"/>
  <c r="O2197" i="6"/>
  <c r="O2198" i="6"/>
  <c r="O2199" i="6"/>
  <c r="O2200" i="6"/>
  <c r="O2201" i="6"/>
  <c r="O2202" i="6"/>
  <c r="O2203" i="6"/>
  <c r="O2204" i="6"/>
  <c r="O2205" i="6"/>
  <c r="O2206" i="6"/>
  <c r="O2207" i="6"/>
  <c r="O2208" i="6"/>
  <c r="O2209" i="6"/>
  <c r="O2210" i="6"/>
  <c r="O2211" i="6"/>
  <c r="O2212" i="6"/>
  <c r="O2213" i="6"/>
  <c r="O2214" i="6"/>
  <c r="O2215" i="6"/>
  <c r="O2216" i="6"/>
  <c r="O2217" i="6"/>
  <c r="O2218" i="6"/>
  <c r="O2219" i="6"/>
  <c r="O2220" i="6"/>
  <c r="O2221" i="6"/>
  <c r="O2222" i="6"/>
  <c r="O2223" i="6"/>
  <c r="O2224" i="6"/>
  <c r="O2225" i="6"/>
  <c r="O2226" i="6"/>
  <c r="O2227" i="6"/>
  <c r="O2228" i="6"/>
  <c r="O2229" i="6"/>
  <c r="O2230" i="6"/>
  <c r="O2231" i="6"/>
  <c r="O2232" i="6"/>
  <c r="O2233" i="6"/>
  <c r="O2234" i="6"/>
  <c r="O2235" i="6"/>
  <c r="O2236" i="6"/>
  <c r="O2237" i="6"/>
  <c r="O2238" i="6"/>
  <c r="O2239" i="6"/>
  <c r="O2240" i="6"/>
  <c r="O2241" i="6"/>
  <c r="O2242" i="6"/>
  <c r="O2243" i="6"/>
  <c r="O2244" i="6"/>
  <c r="O2245" i="6"/>
  <c r="O2246" i="6"/>
  <c r="O2247" i="6"/>
  <c r="O2248" i="6"/>
  <c r="O2249" i="6"/>
  <c r="O2250" i="6"/>
  <c r="O2251" i="6"/>
  <c r="O2252" i="6"/>
  <c r="O2253" i="6"/>
  <c r="O2254" i="6"/>
  <c r="O2255" i="6"/>
  <c r="O2256" i="6"/>
  <c r="O2257" i="6"/>
  <c r="O2258" i="6"/>
  <c r="O2259" i="6"/>
  <c r="O2260" i="6"/>
  <c r="O2261" i="6"/>
  <c r="O2262" i="6"/>
  <c r="O2263" i="6"/>
  <c r="O2264" i="6"/>
  <c r="O2265" i="6"/>
  <c r="O2266" i="6"/>
  <c r="O2267" i="6"/>
  <c r="O2268" i="6"/>
  <c r="O2269" i="6"/>
  <c r="O2270" i="6"/>
  <c r="O2271" i="6"/>
  <c r="O2272" i="6"/>
  <c r="O2273" i="6"/>
  <c r="O2274" i="6"/>
  <c r="O2275" i="6"/>
  <c r="O2276" i="6"/>
  <c r="O2277" i="6"/>
  <c r="O2278" i="6"/>
  <c r="O2279" i="6"/>
  <c r="O2280" i="6"/>
  <c r="O2281" i="6"/>
  <c r="O2282" i="6"/>
  <c r="O2283" i="6"/>
  <c r="O2284" i="6"/>
  <c r="O2285" i="6"/>
  <c r="O2286" i="6"/>
  <c r="O2287" i="6"/>
  <c r="O2288" i="6"/>
  <c r="O2289" i="6"/>
  <c r="O2290" i="6"/>
  <c r="O2291" i="6"/>
  <c r="O2292" i="6"/>
  <c r="O2293" i="6"/>
  <c r="O2294" i="6"/>
  <c r="O2295" i="6"/>
  <c r="O2296" i="6"/>
  <c r="O2297" i="6"/>
  <c r="O2298" i="6"/>
  <c r="O2299" i="6"/>
  <c r="O2300" i="6"/>
  <c r="O2301" i="6"/>
  <c r="O2302" i="6"/>
  <c r="O2303" i="6"/>
  <c r="O2304" i="6"/>
  <c r="O2305" i="6"/>
  <c r="O2306" i="6"/>
  <c r="O2307" i="6"/>
  <c r="O2308" i="6"/>
  <c r="O2309" i="6"/>
  <c r="O2310" i="6"/>
  <c r="O2311" i="6"/>
  <c r="O2312" i="6"/>
  <c r="O2313" i="6"/>
  <c r="O2314" i="6"/>
  <c r="O2315" i="6"/>
  <c r="O2316" i="6"/>
  <c r="O2317" i="6"/>
  <c r="O2318" i="6"/>
  <c r="O2319" i="6"/>
  <c r="O2320" i="6"/>
  <c r="O2321" i="6"/>
  <c r="O2322" i="6"/>
  <c r="O2323" i="6"/>
  <c r="O2324" i="6"/>
  <c r="O2325" i="6"/>
  <c r="O2326" i="6"/>
  <c r="O2327" i="6"/>
  <c r="O2328" i="6"/>
  <c r="O2329" i="6"/>
  <c r="O2330" i="6"/>
  <c r="O2331" i="6"/>
  <c r="O2332" i="6"/>
  <c r="O2333" i="6"/>
  <c r="O2334" i="6"/>
  <c r="O2335" i="6"/>
  <c r="O2336" i="6"/>
  <c r="O2337" i="6"/>
  <c r="O2338" i="6"/>
  <c r="O2339" i="6"/>
  <c r="O2340" i="6"/>
  <c r="O2341" i="6"/>
  <c r="O2342" i="6"/>
  <c r="O2343" i="6"/>
  <c r="O2344" i="6"/>
  <c r="O2345" i="6"/>
  <c r="O2346" i="6"/>
  <c r="O2347" i="6"/>
  <c r="O2348" i="6"/>
  <c r="O2349" i="6"/>
  <c r="O2350" i="6"/>
  <c r="O2351" i="6"/>
  <c r="O2352" i="6"/>
  <c r="O2353" i="6"/>
  <c r="O2354" i="6"/>
  <c r="O2355" i="6"/>
  <c r="O2356" i="6"/>
  <c r="O2357" i="6"/>
  <c r="O2358" i="6"/>
  <c r="O2359" i="6"/>
  <c r="O2360" i="6"/>
  <c r="O2361" i="6"/>
  <c r="O2362" i="6"/>
  <c r="O2363" i="6"/>
  <c r="O2364" i="6"/>
  <c r="O2365" i="6"/>
  <c r="O2366" i="6"/>
  <c r="O2367" i="6"/>
  <c r="O2368" i="6"/>
  <c r="O2369" i="6"/>
  <c r="O2370" i="6"/>
  <c r="O2371" i="6"/>
  <c r="O2372" i="6"/>
  <c r="O2373" i="6"/>
  <c r="O2374" i="6"/>
  <c r="O2375" i="6"/>
  <c r="O2376" i="6"/>
  <c r="O2377" i="6"/>
  <c r="O2378" i="6"/>
  <c r="O2379" i="6"/>
  <c r="O2380" i="6"/>
  <c r="O2381" i="6"/>
  <c r="O2382" i="6"/>
  <c r="O2383" i="6"/>
  <c r="O2384" i="6"/>
  <c r="O2385" i="6"/>
  <c r="O2386" i="6"/>
  <c r="O2387" i="6"/>
  <c r="O2388" i="6"/>
  <c r="O2389" i="6"/>
  <c r="O2390" i="6"/>
  <c r="O2391" i="6"/>
  <c r="O2392" i="6"/>
  <c r="O2393" i="6"/>
  <c r="O2394" i="6"/>
  <c r="O2395" i="6"/>
  <c r="O2396" i="6"/>
  <c r="O2397" i="6"/>
  <c r="O2398" i="6"/>
  <c r="O2399" i="6"/>
  <c r="O2400" i="6"/>
  <c r="O2401" i="6"/>
  <c r="O2402" i="6"/>
  <c r="O2403" i="6"/>
  <c r="O2404" i="6"/>
  <c r="O2405" i="6"/>
  <c r="O2406" i="6"/>
  <c r="O2407" i="6"/>
  <c r="O2408" i="6"/>
  <c r="O2409" i="6"/>
  <c r="O2410" i="6"/>
  <c r="O2411" i="6"/>
  <c r="O2412" i="6"/>
  <c r="O2413" i="6"/>
  <c r="O2414" i="6"/>
  <c r="O2415" i="6"/>
  <c r="O2416" i="6"/>
  <c r="O2417" i="6"/>
  <c r="O2418" i="6"/>
  <c r="O2419" i="6"/>
  <c r="O2420" i="6"/>
  <c r="O2421" i="6"/>
  <c r="O2422" i="6"/>
  <c r="O2423" i="6"/>
  <c r="O2424" i="6"/>
  <c r="O2425" i="6"/>
  <c r="O2426" i="6"/>
  <c r="O2427" i="6"/>
  <c r="O2428" i="6"/>
  <c r="O2429" i="6"/>
  <c r="O2430" i="6"/>
  <c r="O2431" i="6"/>
  <c r="O2432" i="6"/>
  <c r="O2433" i="6"/>
  <c r="O2434" i="6"/>
  <c r="O2435" i="6"/>
  <c r="O2436" i="6"/>
  <c r="O2437" i="6"/>
  <c r="O2438" i="6"/>
  <c r="O2439" i="6"/>
  <c r="O2440" i="6"/>
  <c r="O2441" i="6"/>
  <c r="O2442" i="6"/>
  <c r="O2443" i="6"/>
  <c r="O2444" i="6"/>
  <c r="O2445" i="6"/>
  <c r="O2446" i="6"/>
  <c r="O2447" i="6"/>
  <c r="O2448" i="6"/>
  <c r="O2449" i="6"/>
  <c r="O2450" i="6"/>
  <c r="O2451" i="6"/>
  <c r="O2452" i="6"/>
  <c r="O2453" i="6"/>
  <c r="O2454" i="6"/>
  <c r="O2455" i="6"/>
  <c r="O2456" i="6"/>
  <c r="O2457" i="6"/>
  <c r="O2458" i="6"/>
  <c r="O2459" i="6"/>
  <c r="O2460" i="6"/>
  <c r="O2461" i="6"/>
  <c r="O2462" i="6"/>
  <c r="O2463" i="6"/>
  <c r="O2464" i="6"/>
  <c r="O2465" i="6"/>
  <c r="O2466" i="6"/>
  <c r="O2467" i="6"/>
  <c r="O2468" i="6"/>
  <c r="O2469" i="6"/>
  <c r="O2470" i="6"/>
  <c r="O2471" i="6"/>
  <c r="O2472" i="6"/>
  <c r="O2473" i="6"/>
  <c r="O2474" i="6"/>
  <c r="O2475" i="6"/>
  <c r="O2476" i="6"/>
  <c r="O2477" i="6"/>
  <c r="O2478" i="6"/>
  <c r="O2479" i="6"/>
  <c r="O2480" i="6"/>
  <c r="O2481" i="6"/>
  <c r="O2482" i="6"/>
  <c r="O2483" i="6"/>
  <c r="O2484" i="6"/>
  <c r="O2485" i="6"/>
  <c r="O2486" i="6"/>
  <c r="O2487" i="6"/>
  <c r="O2488" i="6"/>
  <c r="O2489" i="6"/>
  <c r="O2490" i="6"/>
  <c r="O2491" i="6"/>
  <c r="O2492" i="6"/>
  <c r="O2493" i="6"/>
  <c r="O2494" i="6"/>
  <c r="O2495" i="6"/>
  <c r="O2496" i="6"/>
  <c r="O2497" i="6"/>
  <c r="O2498" i="6"/>
  <c r="O2499" i="6"/>
  <c r="O2500" i="6"/>
  <c r="O2501" i="6"/>
  <c r="O2502" i="6"/>
  <c r="O2503" i="6"/>
  <c r="O2504" i="6"/>
  <c r="O2505" i="6"/>
  <c r="O2506" i="6"/>
  <c r="O2507" i="6"/>
  <c r="O2508" i="6"/>
  <c r="O2509" i="6"/>
  <c r="O2510" i="6"/>
  <c r="O2511" i="6"/>
  <c r="O2512" i="6"/>
  <c r="O2513" i="6"/>
  <c r="O2514" i="6"/>
  <c r="O2515" i="6"/>
  <c r="O2516" i="6"/>
  <c r="O2517" i="6"/>
  <c r="O2518" i="6"/>
  <c r="O2519" i="6"/>
  <c r="O2520" i="6"/>
  <c r="O2521" i="6"/>
  <c r="O2522" i="6"/>
  <c r="O2523" i="6"/>
  <c r="O2524" i="6"/>
  <c r="O2525" i="6"/>
  <c r="O2526" i="6"/>
  <c r="O2527" i="6"/>
  <c r="O2528" i="6"/>
  <c r="O2529" i="6"/>
  <c r="O2530" i="6"/>
  <c r="O2531" i="6"/>
  <c r="O2532" i="6"/>
  <c r="O2533" i="6"/>
  <c r="O2534" i="6"/>
  <c r="O2535" i="6"/>
  <c r="O2536" i="6"/>
  <c r="O2537" i="6"/>
  <c r="O2538" i="6"/>
  <c r="O2539" i="6"/>
  <c r="O2540" i="6"/>
  <c r="O2541" i="6"/>
  <c r="O2542" i="6"/>
  <c r="O2543" i="6"/>
  <c r="O2544" i="6"/>
  <c r="O2545" i="6"/>
  <c r="O2546" i="6"/>
  <c r="O2547" i="6"/>
  <c r="O2548" i="6"/>
  <c r="O2549" i="6"/>
  <c r="O2550" i="6"/>
  <c r="O2551" i="6"/>
  <c r="O2552" i="6"/>
  <c r="O2553" i="6"/>
  <c r="O2554" i="6"/>
  <c r="O2555" i="6"/>
  <c r="O2556" i="6"/>
  <c r="O2557" i="6"/>
  <c r="O2558" i="6"/>
  <c r="O2559" i="6"/>
  <c r="O2560" i="6"/>
  <c r="O2561" i="6"/>
  <c r="O2562" i="6"/>
  <c r="O2563" i="6"/>
  <c r="O2564" i="6"/>
  <c r="O2565" i="6"/>
  <c r="O2566" i="6"/>
  <c r="O2567" i="6"/>
  <c r="O2568" i="6"/>
  <c r="O2569" i="6"/>
  <c r="O2570" i="6"/>
  <c r="O2571" i="6"/>
  <c r="O2572" i="6"/>
  <c r="O2573" i="6"/>
  <c r="O2574" i="6"/>
  <c r="O2575" i="6"/>
  <c r="O2576" i="6"/>
  <c r="O2577" i="6"/>
  <c r="O2578" i="6"/>
  <c r="O2579" i="6"/>
  <c r="O2580" i="6"/>
  <c r="O2581" i="6"/>
  <c r="O2582" i="6"/>
  <c r="O2583" i="6"/>
  <c r="O2584" i="6"/>
  <c r="O2585" i="6"/>
  <c r="O2586" i="6"/>
  <c r="O2587" i="6"/>
  <c r="O2588" i="6"/>
  <c r="O2589" i="6"/>
  <c r="O2590" i="6"/>
  <c r="O2591" i="6"/>
  <c r="O2592" i="6"/>
  <c r="O2593" i="6"/>
  <c r="O2594" i="6"/>
  <c r="O2595" i="6"/>
  <c r="O2596" i="6"/>
  <c r="O2597" i="6"/>
  <c r="O2598" i="6"/>
  <c r="O2599" i="6"/>
  <c r="O2600" i="6"/>
  <c r="O2601" i="6"/>
  <c r="O2602" i="6"/>
  <c r="O2603" i="6"/>
  <c r="O2604" i="6"/>
  <c r="O2605" i="6"/>
  <c r="O2606" i="6"/>
  <c r="O2607" i="6"/>
  <c r="O2608" i="6"/>
  <c r="O2609" i="6"/>
  <c r="O2610" i="6"/>
  <c r="O2611" i="6"/>
  <c r="O2612" i="6"/>
  <c r="O2613" i="6"/>
  <c r="O2614" i="6"/>
  <c r="O2615" i="6"/>
  <c r="O2616" i="6"/>
  <c r="O2617" i="6"/>
  <c r="O2618" i="6"/>
  <c r="O2619" i="6"/>
  <c r="O2620" i="6"/>
  <c r="O2621" i="6"/>
  <c r="O2622" i="6"/>
  <c r="O2623" i="6"/>
  <c r="O2624" i="6"/>
  <c r="O2625" i="6"/>
  <c r="O2626" i="6"/>
  <c r="O2627" i="6"/>
  <c r="O2628" i="6"/>
  <c r="O2629" i="6"/>
  <c r="O2630" i="6"/>
  <c r="O2631" i="6"/>
  <c r="O2632" i="6"/>
  <c r="O2633" i="6"/>
  <c r="O2634" i="6"/>
  <c r="O2635" i="6"/>
  <c r="O2636" i="6"/>
  <c r="O2637" i="6"/>
  <c r="O2638" i="6"/>
  <c r="O2639" i="6"/>
  <c r="O2640" i="6"/>
  <c r="O2641" i="6"/>
  <c r="O2642" i="6"/>
  <c r="O2643" i="6"/>
  <c r="O2644" i="6"/>
  <c r="O2645" i="6"/>
  <c r="O2646" i="6"/>
  <c r="O2647" i="6"/>
  <c r="O2648" i="6"/>
  <c r="O2649" i="6"/>
  <c r="O2650" i="6"/>
  <c r="O2651" i="6"/>
  <c r="O2652" i="6"/>
  <c r="O2653" i="6"/>
  <c r="O2654" i="6"/>
  <c r="O2655" i="6"/>
  <c r="O2656" i="6"/>
  <c r="O2657" i="6"/>
  <c r="O2658" i="6"/>
  <c r="O2659" i="6"/>
  <c r="O2660" i="6"/>
  <c r="O2661" i="6"/>
  <c r="O2662" i="6"/>
  <c r="O2663" i="6"/>
  <c r="O2664" i="6"/>
  <c r="O2665" i="6"/>
  <c r="O2666" i="6"/>
  <c r="O2667" i="6"/>
  <c r="O2668" i="6"/>
  <c r="O2669" i="6"/>
  <c r="O2670" i="6"/>
  <c r="O2671" i="6"/>
  <c r="O2672" i="6"/>
  <c r="O2673" i="6"/>
  <c r="O2674" i="6"/>
  <c r="O2675" i="6"/>
  <c r="O2676" i="6"/>
  <c r="O2677" i="6"/>
  <c r="O2678" i="6"/>
  <c r="O2679" i="6"/>
  <c r="O2680" i="6"/>
  <c r="O2681" i="6"/>
  <c r="O2682" i="6"/>
  <c r="O2683" i="6"/>
  <c r="O2684" i="6"/>
  <c r="O2685" i="6"/>
  <c r="O2686" i="6"/>
  <c r="O2687" i="6"/>
  <c r="O2688" i="6"/>
  <c r="O2689" i="6"/>
  <c r="O2690" i="6"/>
  <c r="O2691" i="6"/>
  <c r="O2692" i="6"/>
  <c r="O2693" i="6"/>
  <c r="O2694" i="6"/>
  <c r="O2695" i="6"/>
  <c r="O2696" i="6"/>
  <c r="O2697" i="6"/>
  <c r="O2698" i="6"/>
  <c r="O2699" i="6"/>
  <c r="O2700" i="6"/>
  <c r="O2701" i="6"/>
  <c r="O2702" i="6"/>
  <c r="O2703" i="6"/>
  <c r="O2704" i="6"/>
  <c r="O2705" i="6"/>
  <c r="O2706" i="6"/>
  <c r="O2707" i="6"/>
  <c r="O2708" i="6"/>
  <c r="O2709" i="6"/>
  <c r="O2710" i="6"/>
  <c r="O2711" i="6"/>
  <c r="O2712" i="6"/>
  <c r="O2713" i="6"/>
  <c r="O2714" i="6"/>
  <c r="O2715" i="6"/>
  <c r="O2716" i="6"/>
  <c r="O2717" i="6"/>
  <c r="O2718" i="6"/>
  <c r="O2719" i="6"/>
  <c r="O2720" i="6"/>
  <c r="O2721" i="6"/>
  <c r="O2722" i="6"/>
  <c r="O2723" i="6"/>
  <c r="O2724" i="6"/>
  <c r="O2725" i="6"/>
  <c r="O2726" i="6"/>
  <c r="O2727" i="6"/>
  <c r="O2728" i="6"/>
  <c r="O2729" i="6"/>
  <c r="O2730" i="6"/>
  <c r="O2731" i="6"/>
  <c r="O2732" i="6"/>
  <c r="O2733" i="6"/>
  <c r="O2734" i="6"/>
  <c r="O2735" i="6"/>
  <c r="O2736" i="6"/>
  <c r="O2737" i="6"/>
  <c r="O2738" i="6"/>
  <c r="O2739" i="6"/>
  <c r="O2740" i="6"/>
  <c r="O2741" i="6"/>
  <c r="O2742" i="6"/>
  <c r="O2743" i="6"/>
  <c r="O2744" i="6"/>
  <c r="O2745" i="6"/>
  <c r="O2746" i="6"/>
  <c r="O2747" i="6"/>
  <c r="O2748" i="6"/>
  <c r="O2749" i="6"/>
  <c r="O2750" i="6"/>
  <c r="O2751" i="6"/>
  <c r="O2752" i="6"/>
  <c r="O2753" i="6"/>
  <c r="O2754" i="6"/>
  <c r="O2755" i="6"/>
  <c r="O2756" i="6"/>
  <c r="O2757" i="6"/>
  <c r="O2758" i="6"/>
  <c r="O2759" i="6"/>
  <c r="O2760" i="6"/>
  <c r="O2761" i="6"/>
  <c r="O2762" i="6"/>
  <c r="O2763" i="6"/>
  <c r="O2764" i="6"/>
  <c r="O2765" i="6"/>
  <c r="O2766" i="6"/>
  <c r="O2767" i="6"/>
  <c r="O2768" i="6"/>
  <c r="O2769" i="6"/>
  <c r="O2770" i="6"/>
  <c r="O2771" i="6"/>
  <c r="O2772" i="6"/>
  <c r="O2773" i="6"/>
  <c r="O2774" i="6"/>
  <c r="O2775" i="6"/>
  <c r="O2776" i="6"/>
  <c r="O2777" i="6"/>
  <c r="O2778" i="6"/>
  <c r="O2779" i="6"/>
  <c r="O2780" i="6"/>
  <c r="O2781" i="6"/>
  <c r="O2782" i="6"/>
  <c r="O2783" i="6"/>
  <c r="O2784" i="6"/>
  <c r="O2785" i="6"/>
  <c r="O2786" i="6"/>
  <c r="O2787" i="6"/>
  <c r="O2788" i="6"/>
  <c r="O2789" i="6"/>
  <c r="O2790" i="6"/>
  <c r="O2791" i="6"/>
  <c r="O2792" i="6"/>
  <c r="O2793" i="6"/>
  <c r="O2794" i="6"/>
  <c r="O2795" i="6"/>
  <c r="O2796" i="6"/>
  <c r="O2797" i="6"/>
  <c r="O2798" i="6"/>
  <c r="O2799" i="6"/>
  <c r="O2800" i="6"/>
  <c r="O2801" i="6"/>
  <c r="O2802" i="6"/>
  <c r="O2803" i="6"/>
  <c r="O2804" i="6"/>
  <c r="O2805" i="6"/>
  <c r="O2806" i="6"/>
  <c r="O2807" i="6"/>
  <c r="O2808" i="6"/>
  <c r="O2809" i="6"/>
  <c r="O2810" i="6"/>
  <c r="O2811" i="6"/>
  <c r="O2812" i="6"/>
  <c r="O2813" i="6"/>
  <c r="O2814" i="6"/>
  <c r="O2815" i="6"/>
  <c r="O2816" i="6"/>
  <c r="O2817" i="6"/>
  <c r="O2818" i="6"/>
  <c r="O2819" i="6"/>
  <c r="O2820" i="6"/>
  <c r="O2821" i="6"/>
  <c r="O2822" i="6"/>
  <c r="O2823" i="6"/>
  <c r="O2824" i="6"/>
  <c r="O2825" i="6"/>
  <c r="O2826" i="6"/>
  <c r="O2827" i="6"/>
  <c r="O2828" i="6"/>
  <c r="O2829" i="6"/>
  <c r="O2830" i="6"/>
  <c r="O2831" i="6"/>
  <c r="O2832" i="6"/>
  <c r="O2833" i="6"/>
  <c r="O2834" i="6"/>
  <c r="O2835" i="6"/>
  <c r="O2836" i="6"/>
  <c r="O2837" i="6"/>
  <c r="O2838" i="6"/>
  <c r="O2839" i="6"/>
  <c r="O2840" i="6"/>
  <c r="O2841" i="6"/>
  <c r="O2842" i="6"/>
  <c r="O2843" i="6"/>
  <c r="O2844" i="6"/>
  <c r="O2845" i="6"/>
  <c r="O2846" i="6"/>
  <c r="O2847" i="6"/>
  <c r="O2848" i="6"/>
  <c r="O2849" i="6"/>
  <c r="O2850" i="6"/>
  <c r="O2851" i="6"/>
  <c r="O2852" i="6"/>
  <c r="O2853" i="6"/>
  <c r="O2854" i="6"/>
  <c r="O2855" i="6"/>
  <c r="O2856" i="6"/>
  <c r="O2857" i="6"/>
  <c r="O2858" i="6"/>
  <c r="O2859" i="6"/>
  <c r="O2860" i="6"/>
  <c r="O2861" i="6"/>
  <c r="O2862" i="6"/>
  <c r="O2863" i="6"/>
  <c r="O2864" i="6"/>
  <c r="O2865" i="6"/>
  <c r="O2866" i="6"/>
  <c r="O2867" i="6"/>
  <c r="O2868" i="6"/>
  <c r="O2869" i="6"/>
  <c r="O2870" i="6"/>
  <c r="O2871" i="6"/>
  <c r="O2872" i="6"/>
  <c r="O2873" i="6"/>
  <c r="O2874" i="6"/>
  <c r="O2875" i="6"/>
  <c r="O2876" i="6"/>
  <c r="O2877" i="6"/>
  <c r="O2878" i="6"/>
  <c r="O2879" i="6"/>
  <c r="O2880" i="6"/>
  <c r="O2881" i="6"/>
  <c r="O2882" i="6"/>
  <c r="O2883" i="6"/>
  <c r="O2884" i="6"/>
  <c r="O2885" i="6"/>
  <c r="O2886" i="6"/>
  <c r="O2887" i="6"/>
  <c r="O2888" i="6"/>
  <c r="O2889" i="6"/>
  <c r="O2890" i="6"/>
  <c r="O2891" i="6"/>
  <c r="O2892" i="6"/>
  <c r="O2893" i="6"/>
  <c r="O2894" i="6"/>
  <c r="O2895" i="6"/>
  <c r="O2896" i="6"/>
  <c r="O2897" i="6"/>
  <c r="O2898" i="6"/>
  <c r="O2899" i="6"/>
  <c r="O2900" i="6"/>
  <c r="O2901" i="6"/>
  <c r="O2902" i="6"/>
  <c r="O2903" i="6"/>
  <c r="O2904" i="6"/>
  <c r="O2905" i="6"/>
  <c r="O2906" i="6"/>
  <c r="O2907" i="6"/>
  <c r="O2908" i="6"/>
  <c r="O2909" i="6"/>
  <c r="O2910" i="6"/>
  <c r="O2911" i="6"/>
  <c r="O2912" i="6"/>
  <c r="O2913" i="6"/>
  <c r="O2914" i="6"/>
  <c r="O2915" i="6"/>
  <c r="O2916" i="6"/>
  <c r="O2917" i="6"/>
  <c r="O2918" i="6"/>
  <c r="O2919" i="6"/>
  <c r="O2920" i="6"/>
  <c r="O2921" i="6"/>
  <c r="O2922" i="6"/>
  <c r="O2923" i="6"/>
  <c r="O2924" i="6"/>
  <c r="O2925" i="6"/>
  <c r="O2926" i="6"/>
  <c r="O2927" i="6"/>
  <c r="O2928" i="6"/>
  <c r="O2929" i="6"/>
  <c r="O2930" i="6"/>
  <c r="O2931" i="6"/>
  <c r="O2932" i="6"/>
  <c r="O2933" i="6"/>
  <c r="O2934" i="6"/>
  <c r="O2935" i="6"/>
  <c r="O2936" i="6"/>
  <c r="O2937" i="6"/>
  <c r="O2938" i="6"/>
  <c r="O2939" i="6"/>
  <c r="O2940" i="6"/>
  <c r="O2941" i="6"/>
  <c r="O2942" i="6"/>
  <c r="O2943" i="6"/>
  <c r="O2944" i="6"/>
  <c r="O2945" i="6"/>
  <c r="O2946" i="6"/>
  <c r="O2947" i="6"/>
  <c r="O2948" i="6"/>
  <c r="O2949" i="6"/>
  <c r="O2950" i="6"/>
  <c r="O2951" i="6"/>
  <c r="O2952" i="6"/>
  <c r="O2953" i="6"/>
  <c r="O2954" i="6"/>
  <c r="O2955" i="6"/>
  <c r="O2956" i="6"/>
  <c r="O2957" i="6"/>
  <c r="O2958" i="6"/>
  <c r="O2959" i="6"/>
  <c r="O2960" i="6"/>
  <c r="O2961" i="6"/>
  <c r="O2962" i="6"/>
  <c r="O2963" i="6"/>
  <c r="O2964" i="6"/>
  <c r="O2965" i="6"/>
  <c r="O2966" i="6"/>
  <c r="O2967" i="6"/>
  <c r="O2968" i="6"/>
  <c r="O2969" i="6"/>
  <c r="O2970" i="6"/>
  <c r="O2971" i="6"/>
  <c r="O2972" i="6"/>
  <c r="O2973" i="6"/>
  <c r="O2974" i="6"/>
  <c r="O2975" i="6"/>
  <c r="O2976" i="6"/>
  <c r="O2977" i="6"/>
  <c r="O2978" i="6"/>
  <c r="O2979" i="6"/>
  <c r="O2980" i="6"/>
  <c r="O2981" i="6"/>
  <c r="O2982" i="6"/>
  <c r="O2983" i="6"/>
  <c r="O2984" i="6"/>
  <c r="O2985" i="6"/>
  <c r="O2986" i="6"/>
  <c r="O2987" i="6"/>
  <c r="O2988" i="6"/>
  <c r="O2989" i="6"/>
  <c r="O2990" i="6"/>
  <c r="O2991" i="6"/>
  <c r="O2992" i="6"/>
  <c r="O2993" i="6"/>
  <c r="O2994" i="6"/>
  <c r="O2995" i="6"/>
  <c r="O2996" i="6"/>
  <c r="O2997" i="6"/>
  <c r="O2998" i="6"/>
  <c r="O2999" i="6"/>
  <c r="O3000" i="6"/>
  <c r="O3001" i="6"/>
  <c r="O3002" i="6"/>
  <c r="O3003" i="6"/>
  <c r="O3004" i="6"/>
  <c r="O3005" i="6"/>
  <c r="O3006" i="6"/>
  <c r="O3007" i="6"/>
  <c r="O3008" i="6"/>
  <c r="O3009" i="6"/>
  <c r="O3010" i="6"/>
  <c r="O3011" i="6"/>
  <c r="O3012" i="6"/>
  <c r="O3013" i="6"/>
  <c r="O3014" i="6"/>
  <c r="O3015" i="6"/>
  <c r="O3016" i="6"/>
  <c r="O3017" i="6"/>
  <c r="O3018" i="6"/>
  <c r="O3019" i="6"/>
  <c r="O3020" i="6"/>
  <c r="O3021" i="6"/>
  <c r="O3022" i="6"/>
  <c r="O3023" i="6"/>
  <c r="O3024" i="6"/>
  <c r="O3025" i="6"/>
  <c r="O3026" i="6"/>
  <c r="O3027" i="6"/>
  <c r="O3028" i="6"/>
  <c r="O3029" i="6"/>
  <c r="O3030" i="6"/>
  <c r="O3031" i="6"/>
  <c r="O3032" i="6"/>
  <c r="O3033" i="6"/>
  <c r="O3034" i="6"/>
  <c r="O3035" i="6"/>
  <c r="O3036" i="6"/>
  <c r="O3037" i="6"/>
  <c r="O3038" i="6"/>
  <c r="O3039" i="6"/>
  <c r="O3040" i="6"/>
  <c r="O3041" i="6"/>
  <c r="O3042" i="6"/>
  <c r="O3043" i="6"/>
  <c r="O3044" i="6"/>
  <c r="O3045" i="6"/>
  <c r="O3046" i="6"/>
  <c r="O3047" i="6"/>
  <c r="O3048" i="6"/>
  <c r="O3049" i="6"/>
  <c r="O3050" i="6"/>
  <c r="O3051" i="6"/>
  <c r="O3052" i="6"/>
  <c r="O3053" i="6"/>
  <c r="O3054" i="6"/>
  <c r="O3055" i="6"/>
  <c r="O3056" i="6"/>
  <c r="O3057" i="6"/>
  <c r="O3058" i="6"/>
  <c r="O3059" i="6"/>
  <c r="O3060" i="6"/>
  <c r="O3061" i="6"/>
  <c r="O3062" i="6"/>
  <c r="O3063" i="6"/>
  <c r="O3064" i="6"/>
  <c r="O3065" i="6"/>
  <c r="O3066" i="6"/>
  <c r="O3067" i="6"/>
  <c r="O3068" i="6"/>
  <c r="O3069" i="6"/>
  <c r="O3070" i="6"/>
  <c r="O3071" i="6"/>
  <c r="O3072" i="6"/>
  <c r="O3073" i="6"/>
  <c r="O3074" i="6"/>
  <c r="O3075" i="6"/>
  <c r="O3076" i="6"/>
  <c r="O3077" i="6"/>
  <c r="O3078" i="6"/>
  <c r="O3079" i="6"/>
  <c r="O3080" i="6"/>
  <c r="O3081" i="6"/>
  <c r="O3082" i="6"/>
  <c r="O3083" i="6"/>
  <c r="O3084" i="6"/>
  <c r="O3085" i="6"/>
  <c r="O3086" i="6"/>
  <c r="O3087" i="6"/>
  <c r="O3088" i="6"/>
  <c r="O3089" i="6"/>
  <c r="O3090" i="6"/>
  <c r="O3091" i="6"/>
  <c r="O3092" i="6"/>
  <c r="O3093" i="6"/>
  <c r="O3094" i="6"/>
  <c r="O3095" i="6"/>
  <c r="O3096" i="6"/>
  <c r="O3097" i="6"/>
  <c r="O3098" i="6"/>
  <c r="O3099" i="6"/>
  <c r="O3100" i="6"/>
  <c r="O3101" i="6"/>
  <c r="O3102" i="6"/>
  <c r="O3103" i="6"/>
  <c r="O3104" i="6"/>
  <c r="O3105" i="6"/>
  <c r="O3106" i="6"/>
  <c r="O3107" i="6"/>
  <c r="O3108" i="6"/>
  <c r="O3109" i="6"/>
  <c r="O3110" i="6"/>
  <c r="O3111" i="6"/>
  <c r="O3112" i="6"/>
  <c r="O3113" i="6"/>
  <c r="O3114" i="6"/>
  <c r="O3115" i="6"/>
  <c r="O3116" i="6"/>
  <c r="O3117" i="6"/>
  <c r="O3118" i="6"/>
  <c r="O3119" i="6"/>
  <c r="O3120" i="6"/>
  <c r="O3121" i="6"/>
  <c r="O3122" i="6"/>
  <c r="O3123" i="6"/>
  <c r="O3124" i="6"/>
  <c r="O3125" i="6"/>
  <c r="O3126" i="6"/>
  <c r="O3127" i="6"/>
  <c r="O3128" i="6"/>
  <c r="O3129" i="6"/>
  <c r="O3130" i="6"/>
  <c r="O3131" i="6"/>
  <c r="O3132" i="6"/>
  <c r="O3133" i="6"/>
  <c r="O3134" i="6"/>
  <c r="O3135" i="6"/>
  <c r="O3136" i="6"/>
  <c r="O3137" i="6"/>
  <c r="O3138" i="6"/>
  <c r="O3139" i="6"/>
  <c r="O3140" i="6"/>
  <c r="O3141" i="6"/>
  <c r="O3142" i="6"/>
  <c r="O3143" i="6"/>
  <c r="O3144" i="6"/>
  <c r="O3145" i="6"/>
  <c r="O3146" i="6"/>
  <c r="O3147" i="6"/>
  <c r="O3148" i="6"/>
  <c r="O3149" i="6"/>
  <c r="O3150" i="6"/>
  <c r="O3151" i="6"/>
  <c r="O3152" i="6"/>
  <c r="O3153" i="6"/>
  <c r="O3154" i="6"/>
  <c r="O3155" i="6"/>
  <c r="O3156" i="6"/>
  <c r="O3157" i="6"/>
  <c r="O3158" i="6"/>
  <c r="O3159" i="6"/>
  <c r="O3160" i="6"/>
  <c r="O3161" i="6"/>
  <c r="O3162" i="6"/>
  <c r="O3163" i="6"/>
  <c r="O3164" i="6"/>
  <c r="O3165" i="6"/>
  <c r="O3166" i="6"/>
  <c r="O3167" i="6"/>
  <c r="O3168" i="6"/>
  <c r="O3169" i="6"/>
  <c r="O3170" i="6"/>
  <c r="O3171" i="6"/>
  <c r="O3172" i="6"/>
  <c r="O3173" i="6"/>
  <c r="O3174" i="6"/>
  <c r="O3175" i="6"/>
  <c r="O3176" i="6"/>
  <c r="O3177" i="6"/>
  <c r="O3178" i="6"/>
  <c r="O3179" i="6"/>
  <c r="O3180" i="6"/>
  <c r="O3181" i="6"/>
  <c r="O3182" i="6"/>
  <c r="O3183" i="6"/>
  <c r="O3184" i="6"/>
  <c r="O3185" i="6"/>
  <c r="O3186" i="6"/>
  <c r="O3187" i="6"/>
  <c r="O3188" i="6"/>
  <c r="O3189" i="6"/>
  <c r="O3190" i="6"/>
  <c r="O3191" i="6"/>
  <c r="O3192" i="6"/>
  <c r="O3193" i="6"/>
  <c r="O3194" i="6"/>
  <c r="O3195" i="6"/>
  <c r="O3196" i="6"/>
  <c r="O3197" i="6"/>
  <c r="O3198" i="6"/>
  <c r="O3199" i="6"/>
  <c r="O3200" i="6"/>
  <c r="O3201" i="6"/>
  <c r="O3202" i="6"/>
  <c r="O3203" i="6"/>
  <c r="O3204" i="6"/>
  <c r="O3205" i="6"/>
  <c r="O3206" i="6"/>
  <c r="O3207" i="6"/>
  <c r="O3208" i="6"/>
  <c r="O3209" i="6"/>
  <c r="O3210" i="6"/>
  <c r="O3211" i="6"/>
  <c r="O3212" i="6"/>
  <c r="O3213" i="6"/>
  <c r="O3214" i="6"/>
  <c r="O3215" i="6"/>
  <c r="O3216" i="6"/>
  <c r="O3217" i="6"/>
  <c r="O3218" i="6"/>
  <c r="O3219" i="6"/>
  <c r="O3220" i="6"/>
  <c r="O3221" i="6"/>
  <c r="O3222" i="6"/>
  <c r="O3223" i="6"/>
  <c r="O3224" i="6"/>
  <c r="O3225" i="6"/>
  <c r="O3226" i="6"/>
  <c r="O3227" i="6"/>
  <c r="O3228" i="6"/>
  <c r="O3229" i="6"/>
  <c r="O3230" i="6"/>
  <c r="O3231" i="6"/>
  <c r="O3232" i="6"/>
  <c r="O3233" i="6"/>
  <c r="O3234" i="6"/>
  <c r="O3235" i="6"/>
  <c r="O3236" i="6"/>
  <c r="O3237" i="6"/>
  <c r="O3238" i="6"/>
  <c r="O3239" i="6"/>
  <c r="O3240" i="6"/>
  <c r="O3241" i="6"/>
  <c r="O3242" i="6"/>
  <c r="O3243" i="6"/>
  <c r="O3244" i="6"/>
  <c r="O3245" i="6"/>
  <c r="O3246" i="6"/>
  <c r="O3247" i="6"/>
  <c r="O3248" i="6"/>
  <c r="O3249" i="6"/>
  <c r="O3250" i="6"/>
  <c r="O3251" i="6"/>
  <c r="O3252" i="6"/>
  <c r="O3253" i="6"/>
  <c r="O3254" i="6"/>
  <c r="O3255" i="6"/>
  <c r="O3256" i="6"/>
  <c r="O3257" i="6"/>
  <c r="O3258" i="6"/>
  <c r="O3259" i="6"/>
  <c r="O3260" i="6"/>
  <c r="O3261" i="6"/>
  <c r="O3262" i="6"/>
  <c r="O3263" i="6"/>
  <c r="O3264" i="6"/>
  <c r="O3265" i="6"/>
  <c r="O3266" i="6"/>
  <c r="O3267" i="6"/>
  <c r="O3268" i="6"/>
  <c r="O3269" i="6"/>
  <c r="O3270" i="6"/>
  <c r="O3271" i="6"/>
  <c r="O3272" i="6"/>
  <c r="O3273" i="6"/>
  <c r="O3274" i="6"/>
  <c r="O3275" i="6"/>
  <c r="O3276" i="6"/>
  <c r="O3277" i="6"/>
  <c r="O3278" i="6"/>
  <c r="O3279" i="6"/>
  <c r="O3280" i="6"/>
  <c r="O3281" i="6"/>
  <c r="O3282" i="6"/>
  <c r="O3283" i="6"/>
  <c r="O3284" i="6"/>
  <c r="O3285" i="6"/>
  <c r="O3286" i="6"/>
  <c r="O3287" i="6"/>
  <c r="O3288" i="6"/>
  <c r="O3289" i="6"/>
  <c r="O3290" i="6"/>
  <c r="O3291" i="6"/>
  <c r="O3292" i="6"/>
  <c r="O3293" i="6"/>
  <c r="O3294" i="6"/>
  <c r="O3295" i="6"/>
  <c r="O3296" i="6"/>
  <c r="O3297" i="6"/>
  <c r="O3298" i="6"/>
  <c r="O3299" i="6"/>
  <c r="O3300" i="6"/>
  <c r="O3301" i="6"/>
  <c r="O3302" i="6"/>
  <c r="O3303" i="6"/>
  <c r="O3304" i="6"/>
  <c r="O3305" i="6"/>
  <c r="O3306" i="6"/>
  <c r="O3307" i="6"/>
  <c r="O3308" i="6"/>
  <c r="O3309" i="6"/>
  <c r="O3310" i="6"/>
  <c r="O3311" i="6"/>
  <c r="O3312" i="6"/>
  <c r="O3313" i="6"/>
  <c r="O3314" i="6"/>
  <c r="O3315" i="6"/>
  <c r="O3316" i="6"/>
  <c r="O3317" i="6"/>
  <c r="O3318" i="6"/>
  <c r="O3319" i="6"/>
  <c r="O3320" i="6"/>
  <c r="O3321" i="6"/>
  <c r="O3322" i="6"/>
  <c r="O3323" i="6"/>
  <c r="O3324" i="6"/>
  <c r="O3325" i="6"/>
  <c r="O3326" i="6"/>
  <c r="O3327" i="6"/>
  <c r="O3328" i="6"/>
  <c r="O3329" i="6"/>
  <c r="O3330" i="6"/>
  <c r="O3331" i="6"/>
  <c r="O3332" i="6"/>
  <c r="O3333" i="6"/>
  <c r="O3334" i="6"/>
  <c r="O3335" i="6"/>
  <c r="O3336" i="6"/>
  <c r="O3337" i="6"/>
  <c r="O3338" i="6"/>
  <c r="O3339" i="6"/>
  <c r="O3340" i="6"/>
  <c r="O3341" i="6"/>
  <c r="O3342" i="6"/>
  <c r="O3343" i="6"/>
  <c r="O3344" i="6"/>
  <c r="O3345" i="6"/>
  <c r="O3346" i="6"/>
  <c r="O3347" i="6"/>
  <c r="O3348" i="6"/>
  <c r="O3349" i="6"/>
  <c r="O3350" i="6"/>
  <c r="O3351" i="6"/>
  <c r="O3352" i="6"/>
  <c r="O3353" i="6"/>
  <c r="O3354" i="6"/>
  <c r="O3355" i="6"/>
  <c r="O3356" i="6"/>
  <c r="O3357" i="6"/>
  <c r="O3358" i="6"/>
  <c r="O3359" i="6"/>
  <c r="O3360" i="6"/>
  <c r="O3361" i="6"/>
  <c r="O3362" i="6"/>
  <c r="O3363" i="6"/>
  <c r="O3364" i="6"/>
  <c r="O3365" i="6"/>
  <c r="O3366" i="6"/>
  <c r="O3367" i="6"/>
  <c r="O3368" i="6"/>
  <c r="O3369" i="6"/>
  <c r="O3370" i="6"/>
  <c r="O3371" i="6"/>
  <c r="O3372" i="6"/>
  <c r="O3373" i="6"/>
  <c r="O3374" i="6"/>
  <c r="O3375" i="6"/>
  <c r="O3376" i="6"/>
  <c r="O3377" i="6"/>
  <c r="O3378" i="6"/>
  <c r="O3379" i="6"/>
  <c r="O3380" i="6"/>
  <c r="O3381" i="6"/>
  <c r="O3382" i="6"/>
  <c r="O3383" i="6"/>
  <c r="O3384" i="6"/>
  <c r="O3385" i="6"/>
  <c r="O3386" i="6"/>
  <c r="O3387" i="6"/>
  <c r="O3388" i="6"/>
  <c r="O3389" i="6"/>
  <c r="O3390" i="6"/>
  <c r="O3391" i="6"/>
  <c r="O3392" i="6"/>
  <c r="O3393" i="6"/>
  <c r="O3394" i="6"/>
  <c r="O3395" i="6"/>
  <c r="O3396" i="6"/>
  <c r="O3397" i="6"/>
  <c r="O3398" i="6"/>
  <c r="O3399" i="6"/>
  <c r="O3400" i="6"/>
  <c r="O3401" i="6"/>
  <c r="O3402" i="6"/>
  <c r="O3403" i="6"/>
  <c r="O3404" i="6"/>
  <c r="O3405" i="6"/>
  <c r="O3406" i="6"/>
  <c r="O3407" i="6"/>
  <c r="O3408" i="6"/>
  <c r="O3409" i="6"/>
  <c r="O3410" i="6"/>
  <c r="O3411" i="6"/>
  <c r="O3412" i="6"/>
  <c r="O3413" i="6"/>
  <c r="O3414" i="6"/>
  <c r="O3415" i="6"/>
  <c r="O3416" i="6"/>
  <c r="O3417" i="6"/>
  <c r="O3418" i="6"/>
  <c r="O3419" i="6"/>
  <c r="O3420" i="6"/>
  <c r="O3421" i="6"/>
  <c r="O3422" i="6"/>
  <c r="O3423" i="6"/>
  <c r="O3424" i="6"/>
  <c r="O3425" i="6"/>
  <c r="O3426" i="6"/>
  <c r="O3427" i="6"/>
  <c r="O3428" i="6"/>
  <c r="O3429" i="6"/>
  <c r="O3430" i="6"/>
  <c r="O3431" i="6"/>
  <c r="O3432" i="6"/>
  <c r="O3433" i="6"/>
  <c r="O3434" i="6"/>
  <c r="O3435" i="6"/>
  <c r="O3436" i="6"/>
  <c r="O3437" i="6"/>
  <c r="O3438" i="6"/>
  <c r="O3439" i="6"/>
  <c r="O3440" i="6"/>
  <c r="O3441" i="6"/>
  <c r="O3442" i="6"/>
  <c r="O3443" i="6"/>
  <c r="O3444" i="6"/>
  <c r="O3445" i="6"/>
  <c r="O3446" i="6"/>
  <c r="O3447" i="6"/>
  <c r="O3448" i="6"/>
  <c r="O3449" i="6"/>
  <c r="O3450" i="6"/>
  <c r="O3451" i="6"/>
  <c r="O3452" i="6"/>
  <c r="O3453" i="6"/>
  <c r="O3454" i="6"/>
  <c r="O3455" i="6"/>
  <c r="O3456" i="6"/>
  <c r="O3457" i="6"/>
  <c r="O3458" i="6"/>
  <c r="O3459" i="6"/>
  <c r="O3460" i="6"/>
  <c r="O3461" i="6"/>
  <c r="O3462" i="6"/>
  <c r="O3463" i="6"/>
  <c r="O3464" i="6"/>
  <c r="O3465" i="6"/>
  <c r="O3466" i="6"/>
  <c r="O3467" i="6"/>
  <c r="O3468" i="6"/>
  <c r="O3469" i="6"/>
  <c r="O3470" i="6"/>
  <c r="O3471" i="6"/>
  <c r="O3472" i="6"/>
  <c r="O3473" i="6"/>
  <c r="O3474" i="6"/>
  <c r="O3475" i="6"/>
  <c r="O3476" i="6"/>
  <c r="O3477" i="6"/>
  <c r="O3478" i="6"/>
  <c r="O3479" i="6"/>
  <c r="O3480" i="6"/>
  <c r="O3481" i="6"/>
  <c r="O3482" i="6"/>
  <c r="O3483" i="6"/>
  <c r="O3484" i="6"/>
  <c r="O3485" i="6"/>
  <c r="O3486" i="6"/>
  <c r="O3487" i="6"/>
  <c r="O3488" i="6"/>
  <c r="O3489" i="6"/>
  <c r="O3490" i="6"/>
  <c r="O3491" i="6"/>
  <c r="O3492" i="6"/>
  <c r="O3493" i="6"/>
  <c r="O3494" i="6"/>
  <c r="O3495" i="6"/>
  <c r="O3496" i="6"/>
  <c r="O3497" i="6"/>
  <c r="O3498" i="6"/>
  <c r="O3499" i="6"/>
  <c r="O3500" i="6"/>
  <c r="O3501" i="6"/>
  <c r="O3502" i="6"/>
  <c r="O3503" i="6"/>
  <c r="O3504" i="6"/>
  <c r="O3505" i="6"/>
  <c r="O3506" i="6"/>
  <c r="O3507" i="6"/>
  <c r="O3508" i="6"/>
  <c r="O3509" i="6"/>
  <c r="O3510" i="6"/>
  <c r="O3511" i="6"/>
  <c r="O3512" i="6"/>
  <c r="O3513" i="6"/>
  <c r="O3514" i="6"/>
  <c r="O3515" i="6"/>
  <c r="O3516" i="6"/>
  <c r="O3517" i="6"/>
  <c r="O3518" i="6"/>
  <c r="O3519" i="6"/>
  <c r="O3520" i="6"/>
  <c r="O3521" i="6"/>
  <c r="O3522" i="6"/>
  <c r="O3523" i="6"/>
  <c r="O3524" i="6"/>
  <c r="O3525" i="6"/>
  <c r="O3526" i="6"/>
  <c r="O3527" i="6"/>
  <c r="O3528" i="6"/>
  <c r="O3529" i="6"/>
  <c r="O3530" i="6"/>
  <c r="O3531" i="6"/>
  <c r="O3532" i="6"/>
  <c r="O3533" i="6"/>
  <c r="O3534" i="6"/>
  <c r="O3535" i="6"/>
  <c r="O3536" i="6"/>
  <c r="O3537" i="6"/>
  <c r="O3538" i="6"/>
  <c r="O3539" i="6"/>
  <c r="O3540" i="6"/>
  <c r="O3541" i="6"/>
  <c r="O3542" i="6"/>
  <c r="O3543" i="6"/>
  <c r="O3544" i="6"/>
  <c r="O3545" i="6"/>
  <c r="O3546" i="6"/>
  <c r="O3547" i="6"/>
  <c r="O3548" i="6"/>
  <c r="O3549" i="6"/>
  <c r="O3550" i="6"/>
  <c r="O3551" i="6"/>
  <c r="O3552" i="6"/>
  <c r="O3553" i="6"/>
  <c r="O3554" i="6"/>
  <c r="O3555" i="6"/>
  <c r="O3556" i="6"/>
  <c r="O3557" i="6"/>
  <c r="O3558" i="6"/>
  <c r="O3559" i="6"/>
  <c r="O3560" i="6"/>
  <c r="O3561" i="6"/>
  <c r="O3562" i="6"/>
  <c r="O3563" i="6"/>
  <c r="O3564" i="6"/>
  <c r="O3565" i="6"/>
  <c r="O3566" i="6"/>
  <c r="O3567" i="6"/>
  <c r="O3568" i="6"/>
  <c r="O3569" i="6"/>
  <c r="O3570" i="6"/>
  <c r="O3571" i="6"/>
  <c r="O3572" i="6"/>
  <c r="O3573" i="6"/>
  <c r="O3574" i="6"/>
  <c r="O3575" i="6"/>
  <c r="O3576" i="6"/>
  <c r="O3577" i="6"/>
  <c r="O3578" i="6"/>
  <c r="O3579" i="6"/>
  <c r="O3580" i="6"/>
  <c r="O3581" i="6"/>
  <c r="O3582" i="6"/>
  <c r="O3583" i="6"/>
  <c r="O3584" i="6"/>
  <c r="O3585" i="6"/>
  <c r="O3586" i="6"/>
  <c r="O3587" i="6"/>
  <c r="O3588" i="6"/>
  <c r="O3589" i="6"/>
  <c r="O3590" i="6"/>
  <c r="O3591" i="6"/>
  <c r="O3592" i="6"/>
  <c r="O3593" i="6"/>
  <c r="O3594" i="6"/>
  <c r="O3595" i="6"/>
  <c r="O3596" i="6"/>
  <c r="O3597" i="6"/>
  <c r="O3598" i="6"/>
  <c r="O3599" i="6"/>
  <c r="O3600" i="6"/>
  <c r="O3601" i="6"/>
  <c r="O3602" i="6"/>
  <c r="O3603" i="6"/>
  <c r="O3604" i="6"/>
  <c r="O3605" i="6"/>
  <c r="O3606" i="6"/>
  <c r="O3607" i="6"/>
  <c r="O3608" i="6"/>
  <c r="O3609" i="6"/>
  <c r="O3610" i="6"/>
  <c r="O3611" i="6"/>
  <c r="O3612" i="6"/>
  <c r="O3613" i="6"/>
  <c r="O3614" i="6"/>
  <c r="O3615" i="6"/>
  <c r="O3616" i="6"/>
  <c r="O3617" i="6"/>
  <c r="O3618" i="6"/>
  <c r="O3619" i="6"/>
  <c r="O3620" i="6"/>
  <c r="O3621" i="6"/>
  <c r="O3622" i="6"/>
  <c r="O3623" i="6"/>
  <c r="O3624" i="6"/>
  <c r="O3625" i="6"/>
  <c r="O3626" i="6"/>
  <c r="O3627" i="6"/>
  <c r="O3628" i="6"/>
  <c r="O3629" i="6"/>
  <c r="O3630" i="6"/>
  <c r="O3631" i="6"/>
  <c r="O3632" i="6"/>
  <c r="O3633" i="6"/>
  <c r="O3634" i="6"/>
  <c r="O3635" i="6"/>
  <c r="O3636" i="6"/>
  <c r="O3637" i="6"/>
  <c r="O3638" i="6"/>
  <c r="O3639" i="6"/>
  <c r="O3640" i="6"/>
  <c r="O3641" i="6"/>
  <c r="O3642" i="6"/>
  <c r="O3643" i="6"/>
  <c r="O3644" i="6"/>
  <c r="O3645" i="6"/>
  <c r="O3646" i="6"/>
  <c r="O3647" i="6"/>
  <c r="O3648" i="6"/>
  <c r="O3649" i="6"/>
  <c r="O3650" i="6"/>
  <c r="O3651" i="6"/>
  <c r="O3652" i="6"/>
  <c r="O3653" i="6"/>
  <c r="O3654" i="6"/>
  <c r="O3655" i="6"/>
  <c r="O3656" i="6"/>
  <c r="O3657" i="6"/>
  <c r="O3658" i="6"/>
  <c r="O3659" i="6"/>
  <c r="O3660" i="6"/>
  <c r="O3661" i="6"/>
  <c r="O3662" i="6"/>
  <c r="O3663" i="6"/>
  <c r="O3664" i="6"/>
  <c r="O3665" i="6"/>
  <c r="O3666" i="6"/>
  <c r="O3667" i="6"/>
  <c r="O3668" i="6"/>
  <c r="O3669" i="6"/>
  <c r="O3670" i="6"/>
  <c r="O3671" i="6"/>
  <c r="O3672" i="6"/>
  <c r="O3673" i="6"/>
  <c r="O3674" i="6"/>
  <c r="O3675" i="6"/>
  <c r="O3676" i="6"/>
  <c r="O3677" i="6"/>
  <c r="O3678" i="6"/>
  <c r="O3679" i="6"/>
  <c r="O3680" i="6"/>
  <c r="O3681" i="6"/>
  <c r="O3682" i="6"/>
  <c r="O3683" i="6"/>
  <c r="O3684" i="6"/>
  <c r="O3685" i="6"/>
  <c r="O3686" i="6"/>
  <c r="O3687" i="6"/>
  <c r="O3688" i="6"/>
  <c r="O3689" i="6"/>
  <c r="O3690" i="6"/>
  <c r="O3691" i="6"/>
  <c r="O3692" i="6"/>
  <c r="O3693" i="6"/>
  <c r="O3694" i="6"/>
  <c r="O3695" i="6"/>
  <c r="O3696" i="6"/>
  <c r="O3697" i="6"/>
  <c r="O3698" i="6"/>
  <c r="O3699" i="6"/>
  <c r="O3700" i="6"/>
  <c r="O3701" i="6"/>
  <c r="O3702" i="6"/>
  <c r="O3703" i="6"/>
  <c r="O3704" i="6"/>
  <c r="O3705" i="6"/>
  <c r="O3706" i="6"/>
  <c r="O3707" i="6"/>
  <c r="O3708" i="6"/>
  <c r="O3709" i="6"/>
  <c r="O3710" i="6"/>
  <c r="O3711" i="6"/>
  <c r="O3712" i="6"/>
  <c r="O3713" i="6"/>
  <c r="O3714" i="6"/>
  <c r="O3715" i="6"/>
  <c r="O3716" i="6"/>
  <c r="O3717" i="6"/>
  <c r="O3718" i="6"/>
  <c r="O3719" i="6"/>
  <c r="O3720" i="6"/>
  <c r="O3721" i="6"/>
  <c r="O3722" i="6"/>
  <c r="O3723" i="6"/>
  <c r="O3724" i="6"/>
  <c r="O3725" i="6"/>
  <c r="O3726" i="6"/>
  <c r="O3727" i="6"/>
  <c r="O3728" i="6"/>
  <c r="O3729" i="6"/>
  <c r="O3730" i="6"/>
  <c r="O3731" i="6"/>
  <c r="O3732" i="6"/>
  <c r="O3733" i="6"/>
  <c r="O3734" i="6"/>
  <c r="O3735" i="6"/>
  <c r="O3736" i="6"/>
  <c r="O3737" i="6"/>
  <c r="O3738" i="6"/>
  <c r="O3739" i="6"/>
  <c r="O3740" i="6"/>
  <c r="O3741" i="6"/>
  <c r="O3742" i="6"/>
  <c r="O3743" i="6"/>
  <c r="O3744" i="6"/>
  <c r="O3745" i="6"/>
  <c r="O3746" i="6"/>
  <c r="O3747" i="6"/>
  <c r="O3748" i="6"/>
  <c r="O3749" i="6"/>
  <c r="O3750" i="6"/>
  <c r="O3751" i="6"/>
  <c r="O3752" i="6"/>
  <c r="O3753" i="6"/>
  <c r="O3754" i="6"/>
  <c r="O3755" i="6"/>
  <c r="O3756" i="6"/>
  <c r="O3757" i="6"/>
  <c r="O3758" i="6"/>
  <c r="O3759" i="6"/>
  <c r="O3760" i="6"/>
  <c r="O3761" i="6"/>
  <c r="O3762" i="6"/>
  <c r="O3763" i="6"/>
  <c r="O3764" i="6"/>
  <c r="O3765" i="6"/>
  <c r="O3766" i="6"/>
  <c r="O3767" i="6"/>
  <c r="O3768" i="6"/>
  <c r="O3769" i="6"/>
  <c r="O3770" i="6"/>
  <c r="O3771" i="6"/>
  <c r="O3772" i="6"/>
  <c r="O3773" i="6"/>
  <c r="O3774" i="6"/>
  <c r="O3775" i="6"/>
  <c r="O3776" i="6"/>
  <c r="O3777" i="6"/>
  <c r="O3778" i="6"/>
  <c r="O3779" i="6"/>
  <c r="O3780" i="6"/>
  <c r="O3781" i="6"/>
  <c r="O3782" i="6"/>
  <c r="O3783" i="6"/>
  <c r="O3784" i="6"/>
  <c r="O3785" i="6"/>
  <c r="O3786" i="6"/>
  <c r="O3787" i="6"/>
  <c r="O3788" i="6"/>
  <c r="O3789" i="6"/>
  <c r="O3790" i="6"/>
  <c r="O3791" i="6"/>
  <c r="O3792" i="6"/>
  <c r="O3793" i="6"/>
  <c r="O3794" i="6"/>
  <c r="O3795" i="6"/>
  <c r="O3796" i="6"/>
  <c r="O3797" i="6"/>
  <c r="O3798" i="6"/>
  <c r="O3799" i="6"/>
  <c r="O3800" i="6"/>
  <c r="O3801" i="6"/>
  <c r="O3802" i="6"/>
  <c r="O3803" i="6"/>
  <c r="O3804" i="6"/>
  <c r="O3805" i="6"/>
  <c r="O3806" i="6"/>
  <c r="O3807" i="6"/>
  <c r="O3808" i="6"/>
  <c r="O3809" i="6"/>
  <c r="O3810" i="6"/>
  <c r="O3811" i="6"/>
  <c r="O3812" i="6"/>
  <c r="O3813" i="6"/>
  <c r="O3814" i="6"/>
  <c r="O3815" i="6"/>
  <c r="O3816" i="6"/>
  <c r="O3817" i="6"/>
  <c r="O3818" i="6"/>
  <c r="O3819" i="6"/>
  <c r="O3820" i="6"/>
  <c r="O3821" i="6"/>
  <c r="O3822" i="6"/>
  <c r="O3823" i="6"/>
  <c r="O3824" i="6"/>
  <c r="O3825" i="6"/>
  <c r="O3826" i="6"/>
  <c r="O3827" i="6"/>
  <c r="O3828" i="6"/>
  <c r="O3829" i="6"/>
  <c r="O3830" i="6"/>
  <c r="O3831" i="6"/>
  <c r="O3832" i="6"/>
  <c r="O3833" i="6"/>
  <c r="O3834" i="6"/>
  <c r="O3835" i="6"/>
  <c r="O3836" i="6"/>
  <c r="O3837" i="6"/>
  <c r="O3838" i="6"/>
  <c r="O3839" i="6"/>
  <c r="O3840" i="6"/>
  <c r="O3841" i="6"/>
  <c r="O3842" i="6"/>
  <c r="O3843" i="6"/>
  <c r="O3844" i="6"/>
  <c r="O3845" i="6"/>
  <c r="O3846" i="6"/>
  <c r="O3847" i="6"/>
  <c r="O3848" i="6"/>
  <c r="O3849" i="6"/>
  <c r="O3850" i="6"/>
  <c r="O3851" i="6"/>
  <c r="O3852" i="6"/>
  <c r="O3853" i="6"/>
  <c r="O3854" i="6"/>
  <c r="O3855" i="6"/>
  <c r="O3856" i="6"/>
  <c r="O3857" i="6"/>
  <c r="O3858" i="6"/>
  <c r="O3859" i="6"/>
  <c r="O3860" i="6"/>
  <c r="O3861" i="6"/>
  <c r="O3862" i="6"/>
  <c r="O3863" i="6"/>
  <c r="O3864" i="6"/>
  <c r="O3865" i="6"/>
  <c r="O3866" i="6"/>
  <c r="O3867" i="6"/>
  <c r="O3868" i="6"/>
  <c r="O3869" i="6"/>
  <c r="O3870" i="6"/>
  <c r="O3871" i="6"/>
  <c r="O3872" i="6"/>
  <c r="O3873" i="6"/>
  <c r="O3874" i="6"/>
  <c r="O3875" i="6"/>
  <c r="O3876" i="6"/>
  <c r="O3877" i="6"/>
  <c r="O3878" i="6"/>
  <c r="O3879" i="6"/>
  <c r="O3880" i="6"/>
  <c r="O3881" i="6"/>
  <c r="O3882" i="6"/>
  <c r="O3883" i="6"/>
  <c r="O3884" i="6"/>
  <c r="O3885" i="6"/>
  <c r="O3886" i="6"/>
  <c r="O3887" i="6"/>
  <c r="O3888" i="6"/>
  <c r="O3889" i="6"/>
  <c r="O3890" i="6"/>
  <c r="O3891" i="6"/>
  <c r="O3892" i="6"/>
  <c r="O3893" i="6"/>
  <c r="O3894" i="6"/>
  <c r="O3895" i="6"/>
  <c r="O3896" i="6"/>
  <c r="O3897" i="6"/>
  <c r="O3898" i="6"/>
  <c r="O3899" i="6"/>
  <c r="O3900" i="6"/>
  <c r="O3901" i="6"/>
  <c r="O3902" i="6"/>
  <c r="O3903" i="6"/>
  <c r="O3904" i="6"/>
  <c r="O3905" i="6"/>
  <c r="O3906" i="6"/>
  <c r="O3907" i="6"/>
  <c r="O3908" i="6"/>
  <c r="O3909" i="6"/>
  <c r="O3910" i="6"/>
  <c r="O3911" i="6"/>
  <c r="O3912" i="6"/>
  <c r="O3913" i="6"/>
  <c r="O3914" i="6"/>
  <c r="O3915" i="6"/>
  <c r="O3916" i="6"/>
  <c r="O3917" i="6"/>
  <c r="O3918" i="6"/>
  <c r="O3919" i="6"/>
  <c r="O3920" i="6"/>
  <c r="O3921" i="6"/>
  <c r="O3922" i="6"/>
  <c r="O3923" i="6"/>
  <c r="O3924" i="6"/>
  <c r="O3925" i="6"/>
  <c r="O3926" i="6"/>
  <c r="O3927" i="6"/>
  <c r="O3928" i="6"/>
  <c r="O3929" i="6"/>
  <c r="O3930" i="6"/>
  <c r="O3931" i="6"/>
  <c r="O3932" i="6"/>
  <c r="O3933" i="6"/>
  <c r="O3934" i="6"/>
  <c r="O3935" i="6"/>
  <c r="O3936" i="6"/>
  <c r="O3937" i="6"/>
  <c r="O3938" i="6"/>
  <c r="O3939" i="6"/>
  <c r="O3940" i="6"/>
  <c r="O3941" i="6"/>
  <c r="O3942" i="6"/>
  <c r="O3943" i="6"/>
  <c r="O3944" i="6"/>
  <c r="O3945" i="6"/>
  <c r="O3946" i="6"/>
  <c r="O3947" i="6"/>
  <c r="O3948" i="6"/>
  <c r="O3949" i="6"/>
  <c r="O3950" i="6"/>
  <c r="O3951" i="6"/>
  <c r="O3952" i="6"/>
  <c r="O3953" i="6"/>
  <c r="O3954" i="6"/>
  <c r="O3955" i="6"/>
  <c r="O3956" i="6"/>
  <c r="O3957" i="6"/>
  <c r="O3958" i="6"/>
  <c r="O3959" i="6"/>
  <c r="O3960" i="6"/>
  <c r="O3961" i="6"/>
  <c r="O3962" i="6"/>
  <c r="O3963" i="6"/>
  <c r="O3964" i="6"/>
  <c r="O3965" i="6"/>
  <c r="O3966" i="6"/>
  <c r="O3967" i="6"/>
  <c r="O3968" i="6"/>
  <c r="O3969" i="6"/>
  <c r="O3970" i="6"/>
  <c r="O3971" i="6"/>
  <c r="O3972" i="6"/>
  <c r="O3973" i="6"/>
  <c r="O3974" i="6"/>
  <c r="O3975" i="6"/>
  <c r="O3976" i="6"/>
  <c r="O3977" i="6"/>
  <c r="O3978" i="6"/>
  <c r="O3979" i="6"/>
  <c r="O3980" i="6"/>
  <c r="O3981" i="6"/>
  <c r="O3982" i="6"/>
  <c r="O3983" i="6"/>
  <c r="O3984" i="6"/>
  <c r="O3985" i="6"/>
  <c r="O3986" i="6"/>
  <c r="O3987" i="6"/>
  <c r="O3988" i="6"/>
  <c r="O3989" i="6"/>
  <c r="O3990" i="6"/>
  <c r="O3991" i="6"/>
  <c r="O3992" i="6"/>
  <c r="O3993" i="6"/>
  <c r="O3994" i="6"/>
  <c r="O3995" i="6"/>
  <c r="O3996" i="6"/>
  <c r="O3997" i="6"/>
  <c r="O3998" i="6"/>
  <c r="O3999" i="6"/>
  <c r="O4000" i="6"/>
  <c r="O4001" i="6"/>
  <c r="O4002" i="6"/>
  <c r="O4003" i="6"/>
  <c r="O4004" i="6"/>
  <c r="O4005" i="6"/>
  <c r="O4006" i="6"/>
  <c r="O4007" i="6"/>
  <c r="O4008" i="6"/>
  <c r="O4009" i="6"/>
  <c r="O4010" i="6"/>
  <c r="O4011" i="6"/>
  <c r="O4012" i="6"/>
  <c r="O4013" i="6"/>
  <c r="O4014" i="6"/>
  <c r="O4015" i="6"/>
  <c r="O4016" i="6"/>
  <c r="O4017" i="6"/>
  <c r="O4018" i="6"/>
  <c r="O4019" i="6"/>
  <c r="O4020" i="6"/>
  <c r="O4021" i="6"/>
  <c r="O4022" i="6"/>
  <c r="O4023" i="6"/>
  <c r="O4024" i="6"/>
  <c r="O4025" i="6"/>
  <c r="O4026" i="6"/>
  <c r="O4027" i="6"/>
  <c r="O4028" i="6"/>
  <c r="O4029" i="6"/>
  <c r="O4030" i="6"/>
  <c r="O4031" i="6"/>
  <c r="O4032" i="6"/>
  <c r="O4033" i="6"/>
  <c r="O4034" i="6"/>
  <c r="O4035" i="6"/>
  <c r="O4036" i="6"/>
  <c r="O4037" i="6"/>
  <c r="O4038" i="6"/>
  <c r="O4039" i="6"/>
  <c r="O4040" i="6"/>
  <c r="O4041" i="6"/>
  <c r="O4042" i="6"/>
  <c r="O4043" i="6"/>
  <c r="O4044" i="6"/>
  <c r="O4045" i="6"/>
  <c r="O4046" i="6"/>
  <c r="O4047" i="6"/>
  <c r="O4048" i="6"/>
  <c r="O4049" i="6"/>
  <c r="O4050" i="6"/>
  <c r="O4051" i="6"/>
  <c r="O4052" i="6"/>
  <c r="O4053" i="6"/>
  <c r="O4054" i="6"/>
  <c r="O4055" i="6"/>
  <c r="O4056" i="6"/>
  <c r="O4057" i="6"/>
  <c r="O4058" i="6"/>
  <c r="O4059" i="6"/>
  <c r="O4060" i="6"/>
  <c r="O4061" i="6"/>
  <c r="O4062" i="6"/>
  <c r="O4063" i="6"/>
  <c r="O4064" i="6"/>
  <c r="O4065" i="6"/>
  <c r="O4066" i="6"/>
  <c r="O4067" i="6"/>
  <c r="O4068" i="6"/>
  <c r="O4069" i="6"/>
  <c r="O4070" i="6"/>
  <c r="O4071" i="6"/>
  <c r="O4072" i="6"/>
  <c r="O4073" i="6"/>
  <c r="O4074" i="6"/>
  <c r="O4075" i="6"/>
  <c r="O4076" i="6"/>
  <c r="O4077" i="6"/>
  <c r="O4078" i="6"/>
  <c r="O4079" i="6"/>
  <c r="O4080" i="6"/>
  <c r="O4081" i="6"/>
  <c r="O4082" i="6"/>
  <c r="O4083" i="6"/>
  <c r="O4084" i="6"/>
  <c r="O4085" i="6"/>
  <c r="O4086" i="6"/>
  <c r="O4087" i="6"/>
  <c r="O4088" i="6"/>
  <c r="O4089" i="6"/>
  <c r="O4090" i="6"/>
  <c r="O4091" i="6"/>
  <c r="O4092" i="6"/>
  <c r="O4093" i="6"/>
  <c r="O4094" i="6"/>
  <c r="O4095" i="6"/>
  <c r="O4096" i="6"/>
  <c r="O4097" i="6"/>
  <c r="O4098" i="6"/>
  <c r="O4099" i="6"/>
  <c r="O4100" i="6"/>
  <c r="O4101" i="6"/>
  <c r="O4102" i="6"/>
  <c r="O4103" i="6"/>
  <c r="O4104" i="6"/>
  <c r="O4105" i="6"/>
  <c r="O4106" i="6"/>
  <c r="O4107" i="6"/>
  <c r="O4108" i="6"/>
  <c r="O4109" i="6"/>
  <c r="O4110" i="6"/>
  <c r="O4111" i="6"/>
  <c r="O4112" i="6"/>
  <c r="O4113" i="6"/>
  <c r="O4114" i="6"/>
  <c r="O4115" i="6"/>
  <c r="O4116" i="6"/>
  <c r="O4117" i="6"/>
  <c r="O4118" i="6"/>
  <c r="O4119" i="6"/>
  <c r="O4120" i="6"/>
  <c r="O4121" i="6"/>
  <c r="O4122" i="6"/>
  <c r="O4123" i="6"/>
  <c r="O4124" i="6"/>
  <c r="O4125" i="6"/>
  <c r="O4126" i="6"/>
  <c r="O4127" i="6"/>
  <c r="O4128" i="6"/>
  <c r="O4129" i="6"/>
  <c r="O4130" i="6"/>
  <c r="O4131" i="6"/>
  <c r="O4132" i="6"/>
  <c r="O4133" i="6"/>
  <c r="O4134" i="6"/>
  <c r="O4135" i="6"/>
  <c r="O4136" i="6"/>
  <c r="O4137" i="6"/>
  <c r="O4138" i="6"/>
  <c r="O4139" i="6"/>
  <c r="O4140" i="6"/>
  <c r="O4141" i="6"/>
  <c r="O4142" i="6"/>
  <c r="O4143" i="6"/>
  <c r="O4144" i="6"/>
  <c r="O4145" i="6"/>
  <c r="O4146" i="6"/>
  <c r="O4147" i="6"/>
  <c r="O4148" i="6"/>
  <c r="O4149" i="6"/>
  <c r="O4150" i="6"/>
  <c r="O4151" i="6"/>
  <c r="O4152" i="6"/>
  <c r="O4153" i="6"/>
  <c r="O4154" i="6"/>
  <c r="O4155" i="6"/>
  <c r="O4156" i="6"/>
  <c r="O4157" i="6"/>
  <c r="O4158" i="6"/>
  <c r="O4159" i="6"/>
  <c r="O4160" i="6"/>
  <c r="O4161" i="6"/>
  <c r="O4162" i="6"/>
  <c r="O4163" i="6"/>
  <c r="O4164" i="6"/>
  <c r="O4165" i="6"/>
  <c r="O4166" i="6"/>
  <c r="O4167" i="6"/>
  <c r="O4168" i="6"/>
  <c r="O4169" i="6"/>
  <c r="O4170" i="6"/>
  <c r="O4171" i="6"/>
  <c r="O4172" i="6"/>
  <c r="O4173" i="6"/>
  <c r="O4174" i="6"/>
  <c r="O4175" i="6"/>
  <c r="O4176" i="6"/>
  <c r="O4177" i="6"/>
  <c r="O4178" i="6"/>
  <c r="O4179" i="6"/>
  <c r="O4180" i="6"/>
  <c r="O4181" i="6"/>
  <c r="O4182" i="6"/>
  <c r="O4183" i="6"/>
  <c r="O4184" i="6"/>
  <c r="O4185" i="6"/>
  <c r="O4186" i="6"/>
  <c r="O4187" i="6"/>
  <c r="O4188" i="6"/>
  <c r="O4189" i="6"/>
  <c r="O4190" i="6"/>
  <c r="O4191" i="6"/>
  <c r="O4192" i="6"/>
  <c r="O4193" i="6"/>
  <c r="O4194" i="6"/>
  <c r="O4195" i="6"/>
  <c r="O4196" i="6"/>
  <c r="O4197" i="6"/>
  <c r="O4198" i="6"/>
  <c r="O4199" i="6"/>
  <c r="O4200" i="6"/>
  <c r="O4201" i="6"/>
  <c r="O4202" i="6"/>
  <c r="O4203" i="6"/>
  <c r="O4204" i="6"/>
  <c r="O4205" i="6"/>
  <c r="O4206" i="6"/>
  <c r="O4207" i="6"/>
  <c r="O4208" i="6"/>
  <c r="O4209" i="6"/>
  <c r="O4210" i="6"/>
  <c r="O4211" i="6"/>
  <c r="O4212" i="6"/>
  <c r="O4213" i="6"/>
  <c r="O4214" i="6"/>
  <c r="O4215" i="6"/>
  <c r="O4216" i="6"/>
  <c r="O4217" i="6"/>
  <c r="O4218" i="6"/>
  <c r="O4219" i="6"/>
  <c r="O4220" i="6"/>
  <c r="O4221" i="6"/>
  <c r="O4222" i="6"/>
  <c r="O4223" i="6"/>
  <c r="O4224" i="6"/>
  <c r="O4225" i="6"/>
  <c r="O4226" i="6"/>
  <c r="O4227" i="6"/>
  <c r="O4228" i="6"/>
  <c r="O4229" i="6"/>
  <c r="O4230" i="6"/>
  <c r="O4231" i="6"/>
  <c r="O4232" i="6"/>
  <c r="O4233" i="6"/>
  <c r="O4234" i="6"/>
  <c r="O4235" i="6"/>
  <c r="O4236" i="6"/>
  <c r="O4237" i="6"/>
  <c r="O4238" i="6"/>
  <c r="O4239" i="6"/>
  <c r="O4240" i="6"/>
  <c r="O4241" i="6"/>
  <c r="O4242" i="6"/>
  <c r="O4243" i="6"/>
  <c r="O4244" i="6"/>
  <c r="O4245" i="6"/>
  <c r="O4246" i="6"/>
  <c r="O4247" i="6"/>
  <c r="O4248" i="6"/>
  <c r="O4249" i="6"/>
  <c r="O4250" i="6"/>
  <c r="O4251" i="6"/>
  <c r="O4252" i="6"/>
  <c r="O4253" i="6"/>
  <c r="O4254" i="6"/>
  <c r="O4255" i="6"/>
  <c r="O4256" i="6"/>
  <c r="O4257" i="6"/>
  <c r="O4258" i="6"/>
  <c r="O4259" i="6"/>
  <c r="O4260" i="6"/>
  <c r="O4261" i="6"/>
  <c r="O4262" i="6"/>
  <c r="O4263" i="6"/>
  <c r="O4264" i="6"/>
  <c r="O4265" i="6"/>
  <c r="O4266" i="6"/>
  <c r="O4267" i="6"/>
  <c r="O4268" i="6"/>
  <c r="O4269" i="6"/>
  <c r="O4270" i="6"/>
  <c r="O4271" i="6"/>
  <c r="O4272" i="6"/>
  <c r="O4273" i="6"/>
  <c r="O4274" i="6"/>
  <c r="O4275" i="6"/>
  <c r="O4276" i="6"/>
  <c r="O4277" i="6"/>
  <c r="O4278" i="6"/>
  <c r="O4279" i="6"/>
  <c r="O4280" i="6"/>
  <c r="O4281" i="6"/>
  <c r="O4282" i="6"/>
  <c r="O4283" i="6"/>
  <c r="O4284" i="6"/>
  <c r="O4285" i="6"/>
  <c r="O4286" i="6"/>
  <c r="O4287" i="6"/>
  <c r="O4288" i="6"/>
  <c r="O4289" i="6"/>
  <c r="O4290" i="6"/>
  <c r="O4291" i="6"/>
  <c r="O4292" i="6"/>
  <c r="O4293" i="6"/>
  <c r="O4294" i="6"/>
  <c r="O4295" i="6"/>
  <c r="O4296" i="6"/>
  <c r="O4297" i="6"/>
  <c r="O4298" i="6"/>
  <c r="O4299" i="6"/>
  <c r="O4300" i="6"/>
  <c r="O4301" i="6"/>
  <c r="O4302" i="6"/>
  <c r="O4303" i="6"/>
  <c r="O4304" i="6"/>
  <c r="O4305" i="6"/>
  <c r="O4306" i="6"/>
  <c r="O4307" i="6"/>
  <c r="O4308" i="6"/>
  <c r="O4309" i="6"/>
  <c r="O4310" i="6"/>
  <c r="O4311" i="6"/>
  <c r="O4312" i="6"/>
  <c r="O4313" i="6"/>
  <c r="O4314" i="6"/>
  <c r="O4315" i="6"/>
  <c r="O4316" i="6"/>
  <c r="O4317" i="6"/>
  <c r="O4318" i="6"/>
  <c r="O4319" i="6"/>
  <c r="O4320" i="6"/>
  <c r="O4321" i="6"/>
  <c r="O4322" i="6"/>
  <c r="O4323" i="6"/>
  <c r="O4324" i="6"/>
  <c r="O4325" i="6"/>
  <c r="O4326" i="6"/>
  <c r="O4327" i="6"/>
  <c r="O4328" i="6"/>
  <c r="O4329" i="6"/>
  <c r="O4330" i="6"/>
  <c r="O4331" i="6"/>
  <c r="O4332" i="6"/>
  <c r="O4333" i="6"/>
  <c r="O4334" i="6"/>
  <c r="O4335" i="6"/>
  <c r="O4336" i="6"/>
  <c r="O4337" i="6"/>
  <c r="O4338" i="6"/>
  <c r="O4339" i="6"/>
  <c r="O4340" i="6"/>
  <c r="O4341" i="6"/>
  <c r="O4342" i="6"/>
  <c r="O4343" i="6"/>
  <c r="O4344" i="6"/>
  <c r="O4345" i="6"/>
  <c r="O4346" i="6"/>
  <c r="O4347" i="6"/>
  <c r="O4348" i="6"/>
  <c r="O4349" i="6"/>
  <c r="O4350" i="6"/>
  <c r="O4351" i="6"/>
  <c r="O4352" i="6"/>
  <c r="O4353" i="6"/>
  <c r="O4354" i="6"/>
  <c r="O4355" i="6"/>
  <c r="O4356" i="6"/>
  <c r="O4357" i="6"/>
  <c r="O4358" i="6"/>
  <c r="O4359" i="6"/>
  <c r="O4360" i="6"/>
  <c r="O4361" i="6"/>
  <c r="O4362" i="6"/>
  <c r="O4363" i="6"/>
  <c r="O4364" i="6"/>
  <c r="O4365" i="6"/>
  <c r="O4366" i="6"/>
  <c r="O4367" i="6"/>
  <c r="O4368" i="6"/>
  <c r="O4369" i="6"/>
  <c r="O4370" i="6"/>
  <c r="O4371" i="6"/>
  <c r="O4372" i="6"/>
  <c r="O4373" i="6"/>
  <c r="O4374" i="6"/>
  <c r="O4375" i="6"/>
  <c r="O4376" i="6"/>
  <c r="O4377" i="6"/>
  <c r="O4378" i="6"/>
  <c r="O4379" i="6"/>
  <c r="O4380" i="6"/>
  <c r="O4381" i="6"/>
  <c r="O4382" i="6"/>
  <c r="O4383" i="6"/>
  <c r="O4384" i="6"/>
  <c r="O4385" i="6"/>
  <c r="O4386" i="6"/>
  <c r="O4387" i="6"/>
  <c r="O4388" i="6"/>
  <c r="O4389" i="6"/>
  <c r="O4390" i="6"/>
  <c r="O4391" i="6"/>
  <c r="O4392" i="6"/>
  <c r="O4393" i="6"/>
  <c r="O4394" i="6"/>
  <c r="O4395" i="6"/>
  <c r="O4396" i="6"/>
  <c r="O4397" i="6"/>
  <c r="O4398" i="6"/>
  <c r="O4399" i="6"/>
  <c r="O4400" i="6"/>
  <c r="O4401" i="6"/>
  <c r="O4402" i="6"/>
  <c r="O4403" i="6"/>
  <c r="O4404" i="6"/>
  <c r="O4405" i="6"/>
  <c r="O4406" i="6"/>
  <c r="O4407" i="6"/>
  <c r="O4408" i="6"/>
  <c r="O4409" i="6"/>
  <c r="O4410" i="6"/>
  <c r="O4411" i="6"/>
  <c r="O4412" i="6"/>
  <c r="O4413" i="6"/>
  <c r="O4414" i="6"/>
  <c r="O4415" i="6"/>
  <c r="O4416" i="6"/>
  <c r="O4417" i="6"/>
  <c r="O4418" i="6"/>
  <c r="O4419" i="6"/>
  <c r="O4420" i="6"/>
  <c r="O4421" i="6"/>
  <c r="O4422" i="6"/>
  <c r="O4423" i="6"/>
  <c r="O4424" i="6"/>
  <c r="O4425" i="6"/>
  <c r="O4426" i="6"/>
  <c r="O4427" i="6"/>
  <c r="O4428" i="6"/>
  <c r="O4429" i="6"/>
  <c r="O4430" i="6"/>
  <c r="O4431" i="6"/>
  <c r="O4432" i="6"/>
  <c r="O4433" i="6"/>
  <c r="O4434" i="6"/>
  <c r="O4435" i="6"/>
  <c r="O4436" i="6"/>
  <c r="O4437" i="6"/>
  <c r="O4438" i="6"/>
  <c r="O4439" i="6"/>
  <c r="O4440" i="6"/>
  <c r="O4441" i="6"/>
  <c r="O4442" i="6"/>
  <c r="O4443" i="6"/>
  <c r="O4444" i="6"/>
  <c r="O4445" i="6"/>
  <c r="O4446" i="6"/>
  <c r="O4447" i="6"/>
  <c r="O4448" i="6"/>
  <c r="O4449" i="6"/>
  <c r="O4450" i="6"/>
  <c r="O4451" i="6"/>
  <c r="O4452" i="6"/>
  <c r="O4453" i="6"/>
  <c r="O4454" i="6"/>
  <c r="O4455" i="6"/>
  <c r="O4456" i="6"/>
  <c r="O4457" i="6"/>
  <c r="O4458" i="6"/>
  <c r="O4459" i="6"/>
  <c r="O4460" i="6"/>
  <c r="O4461" i="6"/>
  <c r="O4462" i="6"/>
  <c r="O4463" i="6"/>
  <c r="O4464" i="6"/>
  <c r="O4465" i="6"/>
  <c r="O4466" i="6"/>
  <c r="O4467" i="6"/>
  <c r="O4468" i="6"/>
  <c r="O4469" i="6"/>
  <c r="O4470" i="6"/>
  <c r="O4471" i="6"/>
  <c r="O4472" i="6"/>
  <c r="O4473" i="6"/>
  <c r="O4474" i="6"/>
  <c r="O4475" i="6"/>
  <c r="O4476" i="6"/>
  <c r="O4477" i="6"/>
  <c r="O4478" i="6"/>
  <c r="O4479" i="6"/>
  <c r="O4480" i="6"/>
  <c r="O4481" i="6"/>
  <c r="O4482" i="6"/>
  <c r="O4483" i="6"/>
  <c r="O4484" i="6"/>
  <c r="O4485" i="6"/>
  <c r="O4486" i="6"/>
  <c r="O4487" i="6"/>
  <c r="O4488" i="6"/>
  <c r="O4489" i="6"/>
  <c r="O4490" i="6"/>
  <c r="O4491" i="6"/>
  <c r="O4492" i="6"/>
  <c r="O4493" i="6"/>
  <c r="O4494" i="6"/>
  <c r="O4495" i="6"/>
  <c r="O4496" i="6"/>
  <c r="O4497" i="6"/>
  <c r="O4498" i="6"/>
  <c r="O4499" i="6"/>
  <c r="O4500" i="6"/>
  <c r="O4501" i="6"/>
  <c r="O4502" i="6"/>
  <c r="O4503" i="6"/>
  <c r="O4504" i="6"/>
  <c r="O4505" i="6"/>
  <c r="O4506" i="6"/>
  <c r="O4507" i="6"/>
  <c r="O4508" i="6"/>
  <c r="O4509" i="6"/>
  <c r="O4510" i="6"/>
  <c r="O4511" i="6"/>
  <c r="O4512" i="6"/>
  <c r="O4513" i="6"/>
  <c r="O4514" i="6"/>
  <c r="O4515" i="6"/>
  <c r="O4516" i="6"/>
  <c r="O4517" i="6"/>
  <c r="O4518" i="6"/>
  <c r="O4519" i="6"/>
  <c r="O4520" i="6"/>
  <c r="O4521" i="6"/>
  <c r="O4522" i="6"/>
  <c r="O4523" i="6"/>
  <c r="O4524" i="6"/>
  <c r="O4525" i="6"/>
  <c r="O4526" i="6"/>
  <c r="O4527" i="6"/>
  <c r="O4528" i="6"/>
  <c r="O4529" i="6"/>
  <c r="O4530" i="6"/>
  <c r="O4531" i="6"/>
  <c r="O4532" i="6"/>
  <c r="O4533" i="6"/>
  <c r="O4534" i="6"/>
  <c r="O4535" i="6"/>
  <c r="O4536" i="6"/>
  <c r="O4537" i="6"/>
  <c r="O4538" i="6"/>
  <c r="O4539" i="6"/>
  <c r="O4540" i="6"/>
  <c r="O4541" i="6"/>
  <c r="O4542" i="6"/>
  <c r="O4543" i="6"/>
  <c r="O4544" i="6"/>
  <c r="O4545" i="6"/>
  <c r="O4546" i="6"/>
  <c r="O4547" i="6"/>
  <c r="O4548" i="6"/>
  <c r="O4549" i="6"/>
  <c r="O4550" i="6"/>
  <c r="O4551" i="6"/>
  <c r="O4552" i="6"/>
  <c r="O4553" i="6"/>
  <c r="O4554" i="6"/>
  <c r="O4555" i="6"/>
  <c r="O4556" i="6"/>
  <c r="O4557" i="6"/>
  <c r="O4558" i="6"/>
  <c r="O4559" i="6"/>
  <c r="O4560" i="6"/>
  <c r="O4561" i="6"/>
  <c r="O4562" i="6"/>
  <c r="O4563" i="6"/>
  <c r="O4564" i="6"/>
  <c r="O4565" i="6"/>
  <c r="O4566" i="6"/>
  <c r="O4567" i="6"/>
  <c r="O4568" i="6"/>
  <c r="O4569" i="6"/>
  <c r="O4570" i="6"/>
  <c r="O4571" i="6"/>
  <c r="O4572" i="6"/>
  <c r="O4573" i="6"/>
  <c r="O4574" i="6"/>
  <c r="O4575" i="6"/>
  <c r="O4576" i="6"/>
  <c r="O4577" i="6"/>
  <c r="O4578" i="6"/>
  <c r="O4579" i="6"/>
  <c r="O4580" i="6"/>
  <c r="O4581" i="6"/>
  <c r="O4582" i="6"/>
  <c r="O4583" i="6"/>
  <c r="O4584" i="6"/>
  <c r="O4585" i="6"/>
  <c r="O4586" i="6"/>
  <c r="O4587" i="6"/>
  <c r="O4588" i="6"/>
  <c r="O4589" i="6"/>
  <c r="O4590" i="6"/>
  <c r="O4591" i="6"/>
  <c r="O4592" i="6"/>
  <c r="O4593" i="6"/>
  <c r="O4594" i="6"/>
  <c r="O4595" i="6"/>
  <c r="O4596" i="6"/>
  <c r="O4597" i="6"/>
  <c r="O4598" i="6"/>
  <c r="O4599" i="6"/>
  <c r="O4600" i="6"/>
  <c r="O4601" i="6"/>
  <c r="O4602" i="6"/>
  <c r="O4603" i="6"/>
  <c r="O4604" i="6"/>
  <c r="O4605" i="6"/>
  <c r="O4606" i="6"/>
  <c r="O4607" i="6"/>
  <c r="O4608" i="6"/>
  <c r="O4609" i="6"/>
  <c r="O4610" i="6"/>
  <c r="O4611" i="6"/>
  <c r="O4612" i="6"/>
  <c r="O4613" i="6"/>
  <c r="O4614" i="6"/>
  <c r="O4615" i="6"/>
  <c r="O4616" i="6"/>
  <c r="O4617" i="6"/>
  <c r="O4618" i="6"/>
  <c r="O4619" i="6"/>
  <c r="O4620" i="6"/>
  <c r="O4621" i="6"/>
  <c r="O4622" i="6"/>
  <c r="O4623" i="6"/>
  <c r="O4624" i="6"/>
  <c r="O4625" i="6"/>
  <c r="O4626" i="6"/>
  <c r="O4627" i="6"/>
  <c r="O4628" i="6"/>
  <c r="O4629" i="6"/>
  <c r="O4630" i="6"/>
  <c r="O4631" i="6"/>
  <c r="O4632" i="6"/>
  <c r="O4633" i="6"/>
  <c r="O4634" i="6"/>
  <c r="O4635" i="6"/>
  <c r="O4636" i="6"/>
  <c r="O4637" i="6"/>
  <c r="O4638" i="6"/>
  <c r="O4639" i="6"/>
  <c r="O4640" i="6"/>
  <c r="O4641" i="6"/>
  <c r="O4642" i="6"/>
  <c r="O4643" i="6"/>
  <c r="O4644" i="6"/>
  <c r="O4645" i="6"/>
  <c r="O4646" i="6"/>
  <c r="O4647" i="6"/>
  <c r="O4648" i="6"/>
  <c r="O4649" i="6"/>
  <c r="O4650" i="6"/>
  <c r="O4651" i="6"/>
  <c r="O4652" i="6"/>
  <c r="O4653" i="6"/>
  <c r="O4654" i="6"/>
  <c r="O4655" i="6"/>
  <c r="O4656" i="6"/>
  <c r="O4657" i="6"/>
  <c r="O4658" i="6"/>
  <c r="O4659" i="6"/>
  <c r="O4660" i="6"/>
  <c r="O4661" i="6"/>
  <c r="O4662" i="6"/>
  <c r="O4663" i="6"/>
  <c r="O4664" i="6"/>
  <c r="O4665" i="6"/>
  <c r="O4666" i="6"/>
  <c r="O4667" i="6"/>
  <c r="O4668" i="6"/>
  <c r="O4669" i="6"/>
  <c r="O4670" i="6"/>
  <c r="O4671" i="6"/>
  <c r="O4672" i="6"/>
  <c r="O4673" i="6"/>
  <c r="O4674" i="6"/>
  <c r="O4675" i="6"/>
  <c r="O4676" i="6"/>
  <c r="O4677" i="6"/>
  <c r="O4678" i="6"/>
  <c r="O4679" i="6"/>
  <c r="O4680" i="6"/>
  <c r="O4681" i="6"/>
  <c r="O4682" i="6"/>
  <c r="O4683" i="6"/>
  <c r="O4684" i="6"/>
  <c r="O4685" i="6"/>
  <c r="O4686" i="6"/>
  <c r="O4687" i="6"/>
  <c r="O4688" i="6"/>
  <c r="O4689" i="6"/>
  <c r="O4690" i="6"/>
  <c r="O4691" i="6"/>
  <c r="O4692" i="6"/>
  <c r="O4693" i="6"/>
  <c r="O4694" i="6"/>
  <c r="O4695" i="6"/>
  <c r="O4696" i="6"/>
  <c r="O4697" i="6"/>
  <c r="O4698" i="6"/>
  <c r="O4699" i="6"/>
  <c r="O4700" i="6"/>
  <c r="O4701" i="6"/>
  <c r="O4702" i="6"/>
  <c r="O4703" i="6"/>
  <c r="O4704" i="6"/>
  <c r="O4705" i="6"/>
  <c r="O4706" i="6"/>
  <c r="O4707" i="6"/>
  <c r="O4708" i="6"/>
  <c r="O4709" i="6"/>
  <c r="O4710" i="6"/>
  <c r="O4711" i="6"/>
  <c r="O4712" i="6"/>
  <c r="O4713" i="6"/>
  <c r="O4714" i="6"/>
  <c r="O4715" i="6"/>
  <c r="O4716" i="6"/>
  <c r="O4717" i="6"/>
  <c r="O4718" i="6"/>
  <c r="O4719" i="6"/>
  <c r="O4720" i="6"/>
  <c r="O4721" i="6"/>
  <c r="O4722" i="6"/>
  <c r="O4723" i="6"/>
  <c r="O4724" i="6"/>
  <c r="O4725" i="6"/>
  <c r="O4726" i="6"/>
  <c r="O4727" i="6"/>
  <c r="O4728" i="6"/>
  <c r="O4729" i="6"/>
  <c r="O4730" i="6"/>
  <c r="O4731" i="6"/>
  <c r="O4732" i="6"/>
  <c r="O4733" i="6"/>
  <c r="O4734" i="6"/>
  <c r="O4735" i="6"/>
  <c r="O4736" i="6"/>
  <c r="O4737" i="6"/>
  <c r="O4738" i="6"/>
  <c r="O4739" i="6"/>
  <c r="O4740" i="6"/>
  <c r="O4741" i="6"/>
  <c r="O4742" i="6"/>
  <c r="O4743" i="6"/>
  <c r="O4744" i="6"/>
  <c r="O4745" i="6"/>
  <c r="O4746" i="6"/>
  <c r="O4747" i="6"/>
  <c r="O4748" i="6"/>
  <c r="O4749" i="6"/>
  <c r="O4750" i="6"/>
  <c r="O4751" i="6"/>
  <c r="O4752" i="6"/>
  <c r="O4753" i="6"/>
  <c r="O4754" i="6"/>
  <c r="O4755" i="6"/>
  <c r="O4756" i="6"/>
  <c r="O4757" i="6"/>
  <c r="O4758" i="6"/>
  <c r="O4759" i="6"/>
  <c r="O4760" i="6"/>
  <c r="O4761" i="6"/>
  <c r="O4762" i="6"/>
  <c r="O4763" i="6"/>
  <c r="O4764" i="6"/>
  <c r="O4765" i="6"/>
  <c r="O4766" i="6"/>
  <c r="O4767" i="6"/>
  <c r="O4768" i="6"/>
  <c r="O2" i="6"/>
  <c r="N3" i="6"/>
  <c r="N4" i="6"/>
  <c r="N5" i="6"/>
  <c r="N6" i="6"/>
  <c r="N7" i="6"/>
  <c r="N8" i="6"/>
  <c r="N9" i="6"/>
  <c r="N10" i="6"/>
  <c r="N11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552" i="6"/>
  <c r="N553" i="6"/>
  <c r="N554" i="6"/>
  <c r="N555" i="6"/>
  <c r="N556" i="6"/>
  <c r="N557" i="6"/>
  <c r="N558" i="6"/>
  <c r="N559" i="6"/>
  <c r="N560" i="6"/>
  <c r="N561" i="6"/>
  <c r="N562" i="6"/>
  <c r="N563" i="6"/>
  <c r="N564" i="6"/>
  <c r="N565" i="6"/>
  <c r="N566" i="6"/>
  <c r="N567" i="6"/>
  <c r="N568" i="6"/>
  <c r="N569" i="6"/>
  <c r="N570" i="6"/>
  <c r="N571" i="6"/>
  <c r="N572" i="6"/>
  <c r="N573" i="6"/>
  <c r="N574" i="6"/>
  <c r="N575" i="6"/>
  <c r="N576" i="6"/>
  <c r="N577" i="6"/>
  <c r="N578" i="6"/>
  <c r="N579" i="6"/>
  <c r="N580" i="6"/>
  <c r="N581" i="6"/>
  <c r="N582" i="6"/>
  <c r="N583" i="6"/>
  <c r="N584" i="6"/>
  <c r="N585" i="6"/>
  <c r="N586" i="6"/>
  <c r="N587" i="6"/>
  <c r="N588" i="6"/>
  <c r="N589" i="6"/>
  <c r="N590" i="6"/>
  <c r="N591" i="6"/>
  <c r="N592" i="6"/>
  <c r="N593" i="6"/>
  <c r="N594" i="6"/>
  <c r="N595" i="6"/>
  <c r="N596" i="6"/>
  <c r="N597" i="6"/>
  <c r="N598" i="6"/>
  <c r="N599" i="6"/>
  <c r="N600" i="6"/>
  <c r="N601" i="6"/>
  <c r="N602" i="6"/>
  <c r="N603" i="6"/>
  <c r="N604" i="6"/>
  <c r="N605" i="6"/>
  <c r="N606" i="6"/>
  <c r="N607" i="6"/>
  <c r="N608" i="6"/>
  <c r="N609" i="6"/>
  <c r="N610" i="6"/>
  <c r="N611" i="6"/>
  <c r="N612" i="6"/>
  <c r="N613" i="6"/>
  <c r="N614" i="6"/>
  <c r="N615" i="6"/>
  <c r="N616" i="6"/>
  <c r="N617" i="6"/>
  <c r="N618" i="6"/>
  <c r="N619" i="6"/>
  <c r="N620" i="6"/>
  <c r="N621" i="6"/>
  <c r="N622" i="6"/>
  <c r="N623" i="6"/>
  <c r="N624" i="6"/>
  <c r="N625" i="6"/>
  <c r="N626" i="6"/>
  <c r="N627" i="6"/>
  <c r="N628" i="6"/>
  <c r="N629" i="6"/>
  <c r="N630" i="6"/>
  <c r="N631" i="6"/>
  <c r="N632" i="6"/>
  <c r="N633" i="6"/>
  <c r="N634" i="6"/>
  <c r="N635" i="6"/>
  <c r="N636" i="6"/>
  <c r="N637" i="6"/>
  <c r="N638" i="6"/>
  <c r="N639" i="6"/>
  <c r="N640" i="6"/>
  <c r="N641" i="6"/>
  <c r="N642" i="6"/>
  <c r="N643" i="6"/>
  <c r="N644" i="6"/>
  <c r="N645" i="6"/>
  <c r="N646" i="6"/>
  <c r="N647" i="6"/>
  <c r="N648" i="6"/>
  <c r="N649" i="6"/>
  <c r="N650" i="6"/>
  <c r="N651" i="6"/>
  <c r="N652" i="6"/>
  <c r="N653" i="6"/>
  <c r="N654" i="6"/>
  <c r="N655" i="6"/>
  <c r="N656" i="6"/>
  <c r="N657" i="6"/>
  <c r="N658" i="6"/>
  <c r="N659" i="6"/>
  <c r="N660" i="6"/>
  <c r="N661" i="6"/>
  <c r="N662" i="6"/>
  <c r="N663" i="6"/>
  <c r="N664" i="6"/>
  <c r="N665" i="6"/>
  <c r="N666" i="6"/>
  <c r="N667" i="6"/>
  <c r="N668" i="6"/>
  <c r="N669" i="6"/>
  <c r="N670" i="6"/>
  <c r="N671" i="6"/>
  <c r="N672" i="6"/>
  <c r="N673" i="6"/>
  <c r="N674" i="6"/>
  <c r="N675" i="6"/>
  <c r="N676" i="6"/>
  <c r="N677" i="6"/>
  <c r="N678" i="6"/>
  <c r="N679" i="6"/>
  <c r="N680" i="6"/>
  <c r="N681" i="6"/>
  <c r="N682" i="6"/>
  <c r="N683" i="6"/>
  <c r="N684" i="6"/>
  <c r="N685" i="6"/>
  <c r="N686" i="6"/>
  <c r="N687" i="6"/>
  <c r="N688" i="6"/>
  <c r="N689" i="6"/>
  <c r="N690" i="6"/>
  <c r="N691" i="6"/>
  <c r="N692" i="6"/>
  <c r="N693" i="6"/>
  <c r="N694" i="6"/>
  <c r="N695" i="6"/>
  <c r="N696" i="6"/>
  <c r="N697" i="6"/>
  <c r="N698" i="6"/>
  <c r="N699" i="6"/>
  <c r="N700" i="6"/>
  <c r="N701" i="6"/>
  <c r="N702" i="6"/>
  <c r="N703" i="6"/>
  <c r="N704" i="6"/>
  <c r="N705" i="6"/>
  <c r="N706" i="6"/>
  <c r="N707" i="6"/>
  <c r="N708" i="6"/>
  <c r="N709" i="6"/>
  <c r="N710" i="6"/>
  <c r="N711" i="6"/>
  <c r="N712" i="6"/>
  <c r="N713" i="6"/>
  <c r="N714" i="6"/>
  <c r="N715" i="6"/>
  <c r="N716" i="6"/>
  <c r="N717" i="6"/>
  <c r="N718" i="6"/>
  <c r="N719" i="6"/>
  <c r="N720" i="6"/>
  <c r="N721" i="6"/>
  <c r="N722" i="6"/>
  <c r="N723" i="6"/>
  <c r="N724" i="6"/>
  <c r="N725" i="6"/>
  <c r="N726" i="6"/>
  <c r="N727" i="6"/>
  <c r="N728" i="6"/>
  <c r="N729" i="6"/>
  <c r="N730" i="6"/>
  <c r="N731" i="6"/>
  <c r="N732" i="6"/>
  <c r="N733" i="6"/>
  <c r="N734" i="6"/>
  <c r="N735" i="6"/>
  <c r="N736" i="6"/>
  <c r="N737" i="6"/>
  <c r="N738" i="6"/>
  <c r="N739" i="6"/>
  <c r="N740" i="6"/>
  <c r="N741" i="6"/>
  <c r="N742" i="6"/>
  <c r="N743" i="6"/>
  <c r="N744" i="6"/>
  <c r="N745" i="6"/>
  <c r="N746" i="6"/>
  <c r="N747" i="6"/>
  <c r="N748" i="6"/>
  <c r="N749" i="6"/>
  <c r="N750" i="6"/>
  <c r="N751" i="6"/>
  <c r="N752" i="6"/>
  <c r="N753" i="6"/>
  <c r="N754" i="6"/>
  <c r="N755" i="6"/>
  <c r="N756" i="6"/>
  <c r="N757" i="6"/>
  <c r="N758" i="6"/>
  <c r="N759" i="6"/>
  <c r="N760" i="6"/>
  <c r="N761" i="6"/>
  <c r="N762" i="6"/>
  <c r="N763" i="6"/>
  <c r="N764" i="6"/>
  <c r="N765" i="6"/>
  <c r="N766" i="6"/>
  <c r="N767" i="6"/>
  <c r="N768" i="6"/>
  <c r="N769" i="6"/>
  <c r="N770" i="6"/>
  <c r="N771" i="6"/>
  <c r="N772" i="6"/>
  <c r="N773" i="6"/>
  <c r="N774" i="6"/>
  <c r="N775" i="6"/>
  <c r="N776" i="6"/>
  <c r="N777" i="6"/>
  <c r="N778" i="6"/>
  <c r="N779" i="6"/>
  <c r="N780" i="6"/>
  <c r="N781" i="6"/>
  <c r="N782" i="6"/>
  <c r="N783" i="6"/>
  <c r="N784" i="6"/>
  <c r="N785" i="6"/>
  <c r="N786" i="6"/>
  <c r="N787" i="6"/>
  <c r="N788" i="6"/>
  <c r="N789" i="6"/>
  <c r="N790" i="6"/>
  <c r="N791" i="6"/>
  <c r="N792" i="6"/>
  <c r="N793" i="6"/>
  <c r="N794" i="6"/>
  <c r="N795" i="6"/>
  <c r="N796" i="6"/>
  <c r="N797" i="6"/>
  <c r="N798" i="6"/>
  <c r="N799" i="6"/>
  <c r="N800" i="6"/>
  <c r="N801" i="6"/>
  <c r="N802" i="6"/>
  <c r="N803" i="6"/>
  <c r="N804" i="6"/>
  <c r="N805" i="6"/>
  <c r="N806" i="6"/>
  <c r="N807" i="6"/>
  <c r="N808" i="6"/>
  <c r="N809" i="6"/>
  <c r="N810" i="6"/>
  <c r="N811" i="6"/>
  <c r="N812" i="6"/>
  <c r="N813" i="6"/>
  <c r="N814" i="6"/>
  <c r="N815" i="6"/>
  <c r="N816" i="6"/>
  <c r="N817" i="6"/>
  <c r="N818" i="6"/>
  <c r="N819" i="6"/>
  <c r="N820" i="6"/>
  <c r="N821" i="6"/>
  <c r="N822" i="6"/>
  <c r="N823" i="6"/>
  <c r="N824" i="6"/>
  <c r="N825" i="6"/>
  <c r="N826" i="6"/>
  <c r="N827" i="6"/>
  <c r="N828" i="6"/>
  <c r="N829" i="6"/>
  <c r="N830" i="6"/>
  <c r="N831" i="6"/>
  <c r="N832" i="6"/>
  <c r="N833" i="6"/>
  <c r="N834" i="6"/>
  <c r="N835" i="6"/>
  <c r="N836" i="6"/>
  <c r="N837" i="6"/>
  <c r="N838" i="6"/>
  <c r="N839" i="6"/>
  <c r="N840" i="6"/>
  <c r="N841" i="6"/>
  <c r="N842" i="6"/>
  <c r="N843" i="6"/>
  <c r="N844" i="6"/>
  <c r="N845" i="6"/>
  <c r="N846" i="6"/>
  <c r="N847" i="6"/>
  <c r="N848" i="6"/>
  <c r="N849" i="6"/>
  <c r="N850" i="6"/>
  <c r="N851" i="6"/>
  <c r="N852" i="6"/>
  <c r="N853" i="6"/>
  <c r="N854" i="6"/>
  <c r="N855" i="6"/>
  <c r="N856" i="6"/>
  <c r="N857" i="6"/>
  <c r="N858" i="6"/>
  <c r="N859" i="6"/>
  <c r="N860" i="6"/>
  <c r="N861" i="6"/>
  <c r="N862" i="6"/>
  <c r="N863" i="6"/>
  <c r="N864" i="6"/>
  <c r="N865" i="6"/>
  <c r="N866" i="6"/>
  <c r="N867" i="6"/>
  <c r="N868" i="6"/>
  <c r="N869" i="6"/>
  <c r="N870" i="6"/>
  <c r="N871" i="6"/>
  <c r="N872" i="6"/>
  <c r="N873" i="6"/>
  <c r="N874" i="6"/>
  <c r="N875" i="6"/>
  <c r="N876" i="6"/>
  <c r="N877" i="6"/>
  <c r="N878" i="6"/>
  <c r="N879" i="6"/>
  <c r="N880" i="6"/>
  <c r="N881" i="6"/>
  <c r="N882" i="6"/>
  <c r="N883" i="6"/>
  <c r="N884" i="6"/>
  <c r="N885" i="6"/>
  <c r="N886" i="6"/>
  <c r="N887" i="6"/>
  <c r="N888" i="6"/>
  <c r="N889" i="6"/>
  <c r="N890" i="6"/>
  <c r="N891" i="6"/>
  <c r="N892" i="6"/>
  <c r="N893" i="6"/>
  <c r="N894" i="6"/>
  <c r="N895" i="6"/>
  <c r="N896" i="6"/>
  <c r="N897" i="6"/>
  <c r="N898" i="6"/>
  <c r="N899" i="6"/>
  <c r="N900" i="6"/>
  <c r="N901" i="6"/>
  <c r="N902" i="6"/>
  <c r="N903" i="6"/>
  <c r="N904" i="6"/>
  <c r="N905" i="6"/>
  <c r="N906" i="6"/>
  <c r="N907" i="6"/>
  <c r="N908" i="6"/>
  <c r="N909" i="6"/>
  <c r="N910" i="6"/>
  <c r="N911" i="6"/>
  <c r="N912" i="6"/>
  <c r="N913" i="6"/>
  <c r="N914" i="6"/>
  <c r="N915" i="6"/>
  <c r="N916" i="6"/>
  <c r="N917" i="6"/>
  <c r="N918" i="6"/>
  <c r="N919" i="6"/>
  <c r="N920" i="6"/>
  <c r="N921" i="6"/>
  <c r="N922" i="6"/>
  <c r="N923" i="6"/>
  <c r="N924" i="6"/>
  <c r="N925" i="6"/>
  <c r="N926" i="6"/>
  <c r="N927" i="6"/>
  <c r="N928" i="6"/>
  <c r="N929" i="6"/>
  <c r="N930" i="6"/>
  <c r="N931" i="6"/>
  <c r="N932" i="6"/>
  <c r="N933" i="6"/>
  <c r="N934" i="6"/>
  <c r="N935" i="6"/>
  <c r="N936" i="6"/>
  <c r="N937" i="6"/>
  <c r="N938" i="6"/>
  <c r="N939" i="6"/>
  <c r="N940" i="6"/>
  <c r="N941" i="6"/>
  <c r="N942" i="6"/>
  <c r="N943" i="6"/>
  <c r="N944" i="6"/>
  <c r="N945" i="6"/>
  <c r="N946" i="6"/>
  <c r="N947" i="6"/>
  <c r="N948" i="6"/>
  <c r="N949" i="6"/>
  <c r="N950" i="6"/>
  <c r="N951" i="6"/>
  <c r="N952" i="6"/>
  <c r="N953" i="6"/>
  <c r="N954" i="6"/>
  <c r="N955" i="6"/>
  <c r="N956" i="6"/>
  <c r="N957" i="6"/>
  <c r="N958" i="6"/>
  <c r="N959" i="6"/>
  <c r="N960" i="6"/>
  <c r="N961" i="6"/>
  <c r="N962" i="6"/>
  <c r="N963" i="6"/>
  <c r="N964" i="6"/>
  <c r="N965" i="6"/>
  <c r="N966" i="6"/>
  <c r="N967" i="6"/>
  <c r="N968" i="6"/>
  <c r="N969" i="6"/>
  <c r="N970" i="6"/>
  <c r="N971" i="6"/>
  <c r="N972" i="6"/>
  <c r="N973" i="6"/>
  <c r="N974" i="6"/>
  <c r="N975" i="6"/>
  <c r="N976" i="6"/>
  <c r="N977" i="6"/>
  <c r="N978" i="6"/>
  <c r="N979" i="6"/>
  <c r="N980" i="6"/>
  <c r="N981" i="6"/>
  <c r="N982" i="6"/>
  <c r="N983" i="6"/>
  <c r="N984" i="6"/>
  <c r="N985" i="6"/>
  <c r="N986" i="6"/>
  <c r="N987" i="6"/>
  <c r="N988" i="6"/>
  <c r="N989" i="6"/>
  <c r="N990" i="6"/>
  <c r="N991" i="6"/>
  <c r="N992" i="6"/>
  <c r="N993" i="6"/>
  <c r="N994" i="6"/>
  <c r="N995" i="6"/>
  <c r="N996" i="6"/>
  <c r="N997" i="6"/>
  <c r="N998" i="6"/>
  <c r="N999" i="6"/>
  <c r="N1000" i="6"/>
  <c r="N1001" i="6"/>
  <c r="N1002" i="6"/>
  <c r="N1003" i="6"/>
  <c r="N1004" i="6"/>
  <c r="N1005" i="6"/>
  <c r="N1006" i="6"/>
  <c r="N1007" i="6"/>
  <c r="N1008" i="6"/>
  <c r="N1009" i="6"/>
  <c r="N1010" i="6"/>
  <c r="N1011" i="6"/>
  <c r="N1012" i="6"/>
  <c r="N1013" i="6"/>
  <c r="N1014" i="6"/>
  <c r="N1015" i="6"/>
  <c r="N1016" i="6"/>
  <c r="N1017" i="6"/>
  <c r="N1018" i="6"/>
  <c r="N1019" i="6"/>
  <c r="N1020" i="6"/>
  <c r="N1021" i="6"/>
  <c r="N1022" i="6"/>
  <c r="N1023" i="6"/>
  <c r="N1024" i="6"/>
  <c r="N1025" i="6"/>
  <c r="N1026" i="6"/>
  <c r="N1027" i="6"/>
  <c r="N1028" i="6"/>
  <c r="N1029" i="6"/>
  <c r="N1030" i="6"/>
  <c r="N1031" i="6"/>
  <c r="N1032" i="6"/>
  <c r="N1033" i="6"/>
  <c r="N1034" i="6"/>
  <c r="N1035" i="6"/>
  <c r="N1036" i="6"/>
  <c r="N1037" i="6"/>
  <c r="N1038" i="6"/>
  <c r="N1039" i="6"/>
  <c r="N1040" i="6"/>
  <c r="N1041" i="6"/>
  <c r="N1042" i="6"/>
  <c r="N1043" i="6"/>
  <c r="N1044" i="6"/>
  <c r="N1045" i="6"/>
  <c r="N1046" i="6"/>
  <c r="N1047" i="6"/>
  <c r="N1048" i="6"/>
  <c r="N1049" i="6"/>
  <c r="N1050" i="6"/>
  <c r="N1051" i="6"/>
  <c r="N1052" i="6"/>
  <c r="N1053" i="6"/>
  <c r="N1054" i="6"/>
  <c r="N1055" i="6"/>
  <c r="N1056" i="6"/>
  <c r="N1057" i="6"/>
  <c r="N1058" i="6"/>
  <c r="N1059" i="6"/>
  <c r="N1060" i="6"/>
  <c r="N1061" i="6"/>
  <c r="N1062" i="6"/>
  <c r="N1063" i="6"/>
  <c r="N1064" i="6"/>
  <c r="N1065" i="6"/>
  <c r="N1066" i="6"/>
  <c r="N1067" i="6"/>
  <c r="N1068" i="6"/>
  <c r="N1069" i="6"/>
  <c r="N1070" i="6"/>
  <c r="N1071" i="6"/>
  <c r="N1072" i="6"/>
  <c r="N1073" i="6"/>
  <c r="N1074" i="6"/>
  <c r="N1075" i="6"/>
  <c r="N1076" i="6"/>
  <c r="N1077" i="6"/>
  <c r="N1078" i="6"/>
  <c r="N1079" i="6"/>
  <c r="N1080" i="6"/>
  <c r="N1081" i="6"/>
  <c r="N1082" i="6"/>
  <c r="N1083" i="6"/>
  <c r="N1084" i="6"/>
  <c r="N1085" i="6"/>
  <c r="N1086" i="6"/>
  <c r="N1087" i="6"/>
  <c r="N1088" i="6"/>
  <c r="N1089" i="6"/>
  <c r="N1090" i="6"/>
  <c r="N1091" i="6"/>
  <c r="N1092" i="6"/>
  <c r="N1093" i="6"/>
  <c r="N1094" i="6"/>
  <c r="N1095" i="6"/>
  <c r="N1096" i="6"/>
  <c r="N1097" i="6"/>
  <c r="N1098" i="6"/>
  <c r="N1099" i="6"/>
  <c r="N1100" i="6"/>
  <c r="N1101" i="6"/>
  <c r="N1102" i="6"/>
  <c r="N1103" i="6"/>
  <c r="N1104" i="6"/>
  <c r="N1105" i="6"/>
  <c r="N1106" i="6"/>
  <c r="N1107" i="6"/>
  <c r="N1108" i="6"/>
  <c r="N1109" i="6"/>
  <c r="N1110" i="6"/>
  <c r="N1111" i="6"/>
  <c r="N1112" i="6"/>
  <c r="N1113" i="6"/>
  <c r="N1114" i="6"/>
  <c r="N1115" i="6"/>
  <c r="N1116" i="6"/>
  <c r="N1117" i="6"/>
  <c r="N1118" i="6"/>
  <c r="N1119" i="6"/>
  <c r="N1120" i="6"/>
  <c r="N1121" i="6"/>
  <c r="N1122" i="6"/>
  <c r="N1123" i="6"/>
  <c r="N1124" i="6"/>
  <c r="N1125" i="6"/>
  <c r="N1126" i="6"/>
  <c r="N1127" i="6"/>
  <c r="N1128" i="6"/>
  <c r="N1129" i="6"/>
  <c r="N1130" i="6"/>
  <c r="N1131" i="6"/>
  <c r="N1132" i="6"/>
  <c r="N1133" i="6"/>
  <c r="N1134" i="6"/>
  <c r="N1135" i="6"/>
  <c r="N1136" i="6"/>
  <c r="N1137" i="6"/>
  <c r="N1138" i="6"/>
  <c r="N1139" i="6"/>
  <c r="N1140" i="6"/>
  <c r="N1141" i="6"/>
  <c r="N1142" i="6"/>
  <c r="N1143" i="6"/>
  <c r="N1144" i="6"/>
  <c r="N1145" i="6"/>
  <c r="N1146" i="6"/>
  <c r="N1147" i="6"/>
  <c r="N1148" i="6"/>
  <c r="N1149" i="6"/>
  <c r="N1150" i="6"/>
  <c r="N1151" i="6"/>
  <c r="N1152" i="6"/>
  <c r="N1153" i="6"/>
  <c r="N1154" i="6"/>
  <c r="N1155" i="6"/>
  <c r="N1156" i="6"/>
  <c r="N1157" i="6"/>
  <c r="N1158" i="6"/>
  <c r="N1159" i="6"/>
  <c r="N1160" i="6"/>
  <c r="N1161" i="6"/>
  <c r="N1162" i="6"/>
  <c r="N1163" i="6"/>
  <c r="N1164" i="6"/>
  <c r="N1165" i="6"/>
  <c r="N1166" i="6"/>
  <c r="N1167" i="6"/>
  <c r="N1168" i="6"/>
  <c r="N1169" i="6"/>
  <c r="N1170" i="6"/>
  <c r="N1171" i="6"/>
  <c r="N1172" i="6"/>
  <c r="N1173" i="6"/>
  <c r="N1174" i="6"/>
  <c r="N1175" i="6"/>
  <c r="N1176" i="6"/>
  <c r="N1177" i="6"/>
  <c r="N1178" i="6"/>
  <c r="N1179" i="6"/>
  <c r="N1180" i="6"/>
  <c r="N1181" i="6"/>
  <c r="N1182" i="6"/>
  <c r="N1183" i="6"/>
  <c r="N1184" i="6"/>
  <c r="N1185" i="6"/>
  <c r="N1186" i="6"/>
  <c r="N1187" i="6"/>
  <c r="N1188" i="6"/>
  <c r="N1189" i="6"/>
  <c r="N1190" i="6"/>
  <c r="N1191" i="6"/>
  <c r="N1192" i="6"/>
  <c r="N1193" i="6"/>
  <c r="N1194" i="6"/>
  <c r="N1195" i="6"/>
  <c r="N1196" i="6"/>
  <c r="N1197" i="6"/>
  <c r="N1198" i="6"/>
  <c r="N1199" i="6"/>
  <c r="N1200" i="6"/>
  <c r="N1201" i="6"/>
  <c r="N1202" i="6"/>
  <c r="N1203" i="6"/>
  <c r="N1204" i="6"/>
  <c r="N1205" i="6"/>
  <c r="N1206" i="6"/>
  <c r="N1207" i="6"/>
  <c r="N1208" i="6"/>
  <c r="N1209" i="6"/>
  <c r="N1210" i="6"/>
  <c r="N1211" i="6"/>
  <c r="N1212" i="6"/>
  <c r="N1213" i="6"/>
  <c r="N1214" i="6"/>
  <c r="N1215" i="6"/>
  <c r="N1216" i="6"/>
  <c r="N1217" i="6"/>
  <c r="N1218" i="6"/>
  <c r="N1219" i="6"/>
  <c r="N1220" i="6"/>
  <c r="N1221" i="6"/>
  <c r="N1222" i="6"/>
  <c r="N1223" i="6"/>
  <c r="N1224" i="6"/>
  <c r="N1225" i="6"/>
  <c r="N1226" i="6"/>
  <c r="N1227" i="6"/>
  <c r="N1228" i="6"/>
  <c r="N1229" i="6"/>
  <c r="N1230" i="6"/>
  <c r="N1231" i="6"/>
  <c r="N1232" i="6"/>
  <c r="N1233" i="6"/>
  <c r="N1234" i="6"/>
  <c r="N1235" i="6"/>
  <c r="N1236" i="6"/>
  <c r="N1237" i="6"/>
  <c r="N1238" i="6"/>
  <c r="N1239" i="6"/>
  <c r="N1240" i="6"/>
  <c r="N1241" i="6"/>
  <c r="N1242" i="6"/>
  <c r="N1243" i="6"/>
  <c r="N1244" i="6"/>
  <c r="N1245" i="6"/>
  <c r="N1246" i="6"/>
  <c r="N1247" i="6"/>
  <c r="N1248" i="6"/>
  <c r="N1249" i="6"/>
  <c r="N1250" i="6"/>
  <c r="N1251" i="6"/>
  <c r="N1252" i="6"/>
  <c r="N1253" i="6"/>
  <c r="N1254" i="6"/>
  <c r="N1255" i="6"/>
  <c r="N1256" i="6"/>
  <c r="N1257" i="6"/>
  <c r="N1258" i="6"/>
  <c r="N1259" i="6"/>
  <c r="N1260" i="6"/>
  <c r="N1261" i="6"/>
  <c r="N1262" i="6"/>
  <c r="N1263" i="6"/>
  <c r="N1264" i="6"/>
  <c r="N1265" i="6"/>
  <c r="N1266" i="6"/>
  <c r="N1267" i="6"/>
  <c r="N1268" i="6"/>
  <c r="N1269" i="6"/>
  <c r="N1270" i="6"/>
  <c r="N1271" i="6"/>
  <c r="N1272" i="6"/>
  <c r="N1273" i="6"/>
  <c r="N1274" i="6"/>
  <c r="N1275" i="6"/>
  <c r="N1276" i="6"/>
  <c r="N1277" i="6"/>
  <c r="N1278" i="6"/>
  <c r="N1279" i="6"/>
  <c r="N1280" i="6"/>
  <c r="N1281" i="6"/>
  <c r="N1282" i="6"/>
  <c r="N1283" i="6"/>
  <c r="N1284" i="6"/>
  <c r="N1285" i="6"/>
  <c r="N1286" i="6"/>
  <c r="N1287" i="6"/>
  <c r="N1288" i="6"/>
  <c r="N1289" i="6"/>
  <c r="N1290" i="6"/>
  <c r="N1291" i="6"/>
  <c r="N1292" i="6"/>
  <c r="N1293" i="6"/>
  <c r="N1294" i="6"/>
  <c r="N1295" i="6"/>
  <c r="N1296" i="6"/>
  <c r="N1297" i="6"/>
  <c r="N1298" i="6"/>
  <c r="N1299" i="6"/>
  <c r="N1300" i="6"/>
  <c r="N1301" i="6"/>
  <c r="N1302" i="6"/>
  <c r="N1303" i="6"/>
  <c r="N1304" i="6"/>
  <c r="N1305" i="6"/>
  <c r="N1306" i="6"/>
  <c r="N1307" i="6"/>
  <c r="N1308" i="6"/>
  <c r="N1309" i="6"/>
  <c r="N1310" i="6"/>
  <c r="N1311" i="6"/>
  <c r="N1312" i="6"/>
  <c r="N1313" i="6"/>
  <c r="N1314" i="6"/>
  <c r="N1315" i="6"/>
  <c r="N1316" i="6"/>
  <c r="N1317" i="6"/>
  <c r="N1318" i="6"/>
  <c r="N1319" i="6"/>
  <c r="N1320" i="6"/>
  <c r="N1321" i="6"/>
  <c r="N1322" i="6"/>
  <c r="N1323" i="6"/>
  <c r="N1324" i="6"/>
  <c r="N1325" i="6"/>
  <c r="N1326" i="6"/>
  <c r="N1327" i="6"/>
  <c r="N1328" i="6"/>
  <c r="N1329" i="6"/>
  <c r="N1330" i="6"/>
  <c r="N1331" i="6"/>
  <c r="N1332" i="6"/>
  <c r="N1333" i="6"/>
  <c r="N1334" i="6"/>
  <c r="N1335" i="6"/>
  <c r="N1336" i="6"/>
  <c r="N1337" i="6"/>
  <c r="N1338" i="6"/>
  <c r="N1339" i="6"/>
  <c r="N1340" i="6"/>
  <c r="N1341" i="6"/>
  <c r="N1342" i="6"/>
  <c r="N1343" i="6"/>
  <c r="N1344" i="6"/>
  <c r="N1345" i="6"/>
  <c r="N1346" i="6"/>
  <c r="N1347" i="6"/>
  <c r="N1348" i="6"/>
  <c r="N1349" i="6"/>
  <c r="N1350" i="6"/>
  <c r="N1351" i="6"/>
  <c r="N1352" i="6"/>
  <c r="N1353" i="6"/>
  <c r="N1354" i="6"/>
  <c r="N1355" i="6"/>
  <c r="N1356" i="6"/>
  <c r="N1357" i="6"/>
  <c r="N1358" i="6"/>
  <c r="N1359" i="6"/>
  <c r="N1360" i="6"/>
  <c r="N1361" i="6"/>
  <c r="N1362" i="6"/>
  <c r="N1363" i="6"/>
  <c r="N1364" i="6"/>
  <c r="N1365" i="6"/>
  <c r="N1366" i="6"/>
  <c r="N1367" i="6"/>
  <c r="N1368" i="6"/>
  <c r="N1369" i="6"/>
  <c r="N1370" i="6"/>
  <c r="N1371" i="6"/>
  <c r="N1372" i="6"/>
  <c r="N1373" i="6"/>
  <c r="N1374" i="6"/>
  <c r="N1375" i="6"/>
  <c r="N1376" i="6"/>
  <c r="N1377" i="6"/>
  <c r="N1378" i="6"/>
  <c r="N1379" i="6"/>
  <c r="N1380" i="6"/>
  <c r="N1381" i="6"/>
  <c r="N1382" i="6"/>
  <c r="N1383" i="6"/>
  <c r="N1384" i="6"/>
  <c r="N1385" i="6"/>
  <c r="N1386" i="6"/>
  <c r="N1387" i="6"/>
  <c r="N1388" i="6"/>
  <c r="N1389" i="6"/>
  <c r="N1390" i="6"/>
  <c r="N1391" i="6"/>
  <c r="N1392" i="6"/>
  <c r="N1393" i="6"/>
  <c r="N1394" i="6"/>
  <c r="N1395" i="6"/>
  <c r="N1396" i="6"/>
  <c r="N1397" i="6"/>
  <c r="N1398" i="6"/>
  <c r="N1399" i="6"/>
  <c r="N1400" i="6"/>
  <c r="N1401" i="6"/>
  <c r="N1402" i="6"/>
  <c r="N1403" i="6"/>
  <c r="N1404" i="6"/>
  <c r="N1405" i="6"/>
  <c r="N1406" i="6"/>
  <c r="N1407" i="6"/>
  <c r="N1408" i="6"/>
  <c r="N1409" i="6"/>
  <c r="N1410" i="6"/>
  <c r="N1411" i="6"/>
  <c r="N1412" i="6"/>
  <c r="N1413" i="6"/>
  <c r="N1414" i="6"/>
  <c r="N1415" i="6"/>
  <c r="N1416" i="6"/>
  <c r="N1417" i="6"/>
  <c r="N1418" i="6"/>
  <c r="N1419" i="6"/>
  <c r="N1420" i="6"/>
  <c r="N1421" i="6"/>
  <c r="N1422" i="6"/>
  <c r="N1423" i="6"/>
  <c r="N1424" i="6"/>
  <c r="N1425" i="6"/>
  <c r="N1426" i="6"/>
  <c r="N1427" i="6"/>
  <c r="N1428" i="6"/>
  <c r="N1429" i="6"/>
  <c r="N1430" i="6"/>
  <c r="N1431" i="6"/>
  <c r="N1432" i="6"/>
  <c r="N1433" i="6"/>
  <c r="N1434" i="6"/>
  <c r="N1435" i="6"/>
  <c r="N1436" i="6"/>
  <c r="N1437" i="6"/>
  <c r="N1438" i="6"/>
  <c r="N1439" i="6"/>
  <c r="N1440" i="6"/>
  <c r="N1441" i="6"/>
  <c r="N1442" i="6"/>
  <c r="N1443" i="6"/>
  <c r="N1444" i="6"/>
  <c r="N1445" i="6"/>
  <c r="N1446" i="6"/>
  <c r="N1447" i="6"/>
  <c r="N1448" i="6"/>
  <c r="N1449" i="6"/>
  <c r="N1450" i="6"/>
  <c r="N1451" i="6"/>
  <c r="N1452" i="6"/>
  <c r="N1453" i="6"/>
  <c r="N1454" i="6"/>
  <c r="N1455" i="6"/>
  <c r="N1456" i="6"/>
  <c r="N1457" i="6"/>
  <c r="N1458" i="6"/>
  <c r="N1459" i="6"/>
  <c r="N1460" i="6"/>
  <c r="N1461" i="6"/>
  <c r="N1462" i="6"/>
  <c r="N1463" i="6"/>
  <c r="N1464" i="6"/>
  <c r="N1465" i="6"/>
  <c r="N1466" i="6"/>
  <c r="N1467" i="6"/>
  <c r="N1468" i="6"/>
  <c r="N1469" i="6"/>
  <c r="N1470" i="6"/>
  <c r="N1471" i="6"/>
  <c r="N1472" i="6"/>
  <c r="N1473" i="6"/>
  <c r="N1474" i="6"/>
  <c r="N1475" i="6"/>
  <c r="N1476" i="6"/>
  <c r="N1477" i="6"/>
  <c r="N1478" i="6"/>
  <c r="N1479" i="6"/>
  <c r="N1480" i="6"/>
  <c r="N1481" i="6"/>
  <c r="N1482" i="6"/>
  <c r="N1483" i="6"/>
  <c r="N1484" i="6"/>
  <c r="N1485" i="6"/>
  <c r="N1486" i="6"/>
  <c r="N1487" i="6"/>
  <c r="N1488" i="6"/>
  <c r="N1489" i="6"/>
  <c r="N1490" i="6"/>
  <c r="N1491" i="6"/>
  <c r="N1492" i="6"/>
  <c r="N1493" i="6"/>
  <c r="N1494" i="6"/>
  <c r="N1495" i="6"/>
  <c r="N1496" i="6"/>
  <c r="N1497" i="6"/>
  <c r="N1498" i="6"/>
  <c r="N1499" i="6"/>
  <c r="N1500" i="6"/>
  <c r="N1501" i="6"/>
  <c r="N1502" i="6"/>
  <c r="N1503" i="6"/>
  <c r="N1504" i="6"/>
  <c r="N1505" i="6"/>
  <c r="N1506" i="6"/>
  <c r="N1507" i="6"/>
  <c r="N1508" i="6"/>
  <c r="N1509" i="6"/>
  <c r="N1510" i="6"/>
  <c r="N1511" i="6"/>
  <c r="N1512" i="6"/>
  <c r="N1513" i="6"/>
  <c r="N1514" i="6"/>
  <c r="N1515" i="6"/>
  <c r="N1516" i="6"/>
  <c r="N1517" i="6"/>
  <c r="N1518" i="6"/>
  <c r="N1519" i="6"/>
  <c r="N1520" i="6"/>
  <c r="N1521" i="6"/>
  <c r="N1522" i="6"/>
  <c r="N1523" i="6"/>
  <c r="N1524" i="6"/>
  <c r="N1525" i="6"/>
  <c r="N1526" i="6"/>
  <c r="N1527" i="6"/>
  <c r="N1528" i="6"/>
  <c r="N1529" i="6"/>
  <c r="N1530" i="6"/>
  <c r="N1531" i="6"/>
  <c r="N1532" i="6"/>
  <c r="N1533" i="6"/>
  <c r="N1534" i="6"/>
  <c r="N1535" i="6"/>
  <c r="N1536" i="6"/>
  <c r="N1537" i="6"/>
  <c r="N1538" i="6"/>
  <c r="N1539" i="6"/>
  <c r="N1540" i="6"/>
  <c r="N1541" i="6"/>
  <c r="N1542" i="6"/>
  <c r="N1543" i="6"/>
  <c r="N1544" i="6"/>
  <c r="N1545" i="6"/>
  <c r="N1546" i="6"/>
  <c r="N1547" i="6"/>
  <c r="N1548" i="6"/>
  <c r="N1549" i="6"/>
  <c r="N1550" i="6"/>
  <c r="N1551" i="6"/>
  <c r="N1552" i="6"/>
  <c r="N1553" i="6"/>
  <c r="N1554" i="6"/>
  <c r="N1555" i="6"/>
  <c r="N1556" i="6"/>
  <c r="N1557" i="6"/>
  <c r="N1558" i="6"/>
  <c r="N1559" i="6"/>
  <c r="N1560" i="6"/>
  <c r="N1561" i="6"/>
  <c r="N1562" i="6"/>
  <c r="N1563" i="6"/>
  <c r="N1564" i="6"/>
  <c r="N1565" i="6"/>
  <c r="N1566" i="6"/>
  <c r="N1567" i="6"/>
  <c r="N1568" i="6"/>
  <c r="N1569" i="6"/>
  <c r="N1570" i="6"/>
  <c r="N1571" i="6"/>
  <c r="N1572" i="6"/>
  <c r="N1573" i="6"/>
  <c r="N1574" i="6"/>
  <c r="N1575" i="6"/>
  <c r="N1576" i="6"/>
  <c r="N1577" i="6"/>
  <c r="N1578" i="6"/>
  <c r="N1579" i="6"/>
  <c r="N1580" i="6"/>
  <c r="N1581" i="6"/>
  <c r="N1582" i="6"/>
  <c r="N1583" i="6"/>
  <c r="N1584" i="6"/>
  <c r="N1585" i="6"/>
  <c r="N1586" i="6"/>
  <c r="N1587" i="6"/>
  <c r="N1588" i="6"/>
  <c r="N1589" i="6"/>
  <c r="N1590" i="6"/>
  <c r="N1591" i="6"/>
  <c r="N1592" i="6"/>
  <c r="N1593" i="6"/>
  <c r="N1594" i="6"/>
  <c r="N1595" i="6"/>
  <c r="N1596" i="6"/>
  <c r="N1597" i="6"/>
  <c r="N1598" i="6"/>
  <c r="N1599" i="6"/>
  <c r="N1600" i="6"/>
  <c r="N1601" i="6"/>
  <c r="N1602" i="6"/>
  <c r="N1603" i="6"/>
  <c r="N1604" i="6"/>
  <c r="N1605" i="6"/>
  <c r="N1606" i="6"/>
  <c r="N1607" i="6"/>
  <c r="N1608" i="6"/>
  <c r="N1609" i="6"/>
  <c r="N1610" i="6"/>
  <c r="N1611" i="6"/>
  <c r="N1612" i="6"/>
  <c r="N1613" i="6"/>
  <c r="N1614" i="6"/>
  <c r="N1615" i="6"/>
  <c r="N1616" i="6"/>
  <c r="N1617" i="6"/>
  <c r="N1618" i="6"/>
  <c r="N1619" i="6"/>
  <c r="N1620" i="6"/>
  <c r="N1621" i="6"/>
  <c r="N1622" i="6"/>
  <c r="N1623" i="6"/>
  <c r="N1624" i="6"/>
  <c r="N1625" i="6"/>
  <c r="N1626" i="6"/>
  <c r="N1627" i="6"/>
  <c r="N1628" i="6"/>
  <c r="N1629" i="6"/>
  <c r="N1630" i="6"/>
  <c r="N1631" i="6"/>
  <c r="N1632" i="6"/>
  <c r="N1633" i="6"/>
  <c r="N1634" i="6"/>
  <c r="N1635" i="6"/>
  <c r="N1636" i="6"/>
  <c r="N1637" i="6"/>
  <c r="N1638" i="6"/>
  <c r="N1639" i="6"/>
  <c r="N1640" i="6"/>
  <c r="N1641" i="6"/>
  <c r="N1642" i="6"/>
  <c r="N1643" i="6"/>
  <c r="N1644" i="6"/>
  <c r="N1645" i="6"/>
  <c r="N1646" i="6"/>
  <c r="N1647" i="6"/>
  <c r="N1648" i="6"/>
  <c r="N1649" i="6"/>
  <c r="N1650" i="6"/>
  <c r="N1651" i="6"/>
  <c r="N1652" i="6"/>
  <c r="N1653" i="6"/>
  <c r="N1654" i="6"/>
  <c r="N1655" i="6"/>
  <c r="N1656" i="6"/>
  <c r="N1657" i="6"/>
  <c r="N1658" i="6"/>
  <c r="N1659" i="6"/>
  <c r="N1660" i="6"/>
  <c r="N1661" i="6"/>
  <c r="N1662" i="6"/>
  <c r="N1663" i="6"/>
  <c r="N1664" i="6"/>
  <c r="N1665" i="6"/>
  <c r="N1666" i="6"/>
  <c r="N1667" i="6"/>
  <c r="N1668" i="6"/>
  <c r="N1669" i="6"/>
  <c r="N1670" i="6"/>
  <c r="N1671" i="6"/>
  <c r="N1672" i="6"/>
  <c r="N1673" i="6"/>
  <c r="N1674" i="6"/>
  <c r="N1675" i="6"/>
  <c r="N1676" i="6"/>
  <c r="N1677" i="6"/>
  <c r="N1678" i="6"/>
  <c r="N1679" i="6"/>
  <c r="N1680" i="6"/>
  <c r="N1681" i="6"/>
  <c r="N1682" i="6"/>
  <c r="N1683" i="6"/>
  <c r="N1684" i="6"/>
  <c r="N1685" i="6"/>
  <c r="N1686" i="6"/>
  <c r="N1687" i="6"/>
  <c r="N1688" i="6"/>
  <c r="N1689" i="6"/>
  <c r="N1690" i="6"/>
  <c r="N1691" i="6"/>
  <c r="N1692" i="6"/>
  <c r="N1693" i="6"/>
  <c r="N1694" i="6"/>
  <c r="N1695" i="6"/>
  <c r="N1696" i="6"/>
  <c r="N1697" i="6"/>
  <c r="N1698" i="6"/>
  <c r="N1699" i="6"/>
  <c r="N1700" i="6"/>
  <c r="N1701" i="6"/>
  <c r="N1702" i="6"/>
  <c r="N1703" i="6"/>
  <c r="N1704" i="6"/>
  <c r="N1705" i="6"/>
  <c r="N1706" i="6"/>
  <c r="N1707" i="6"/>
  <c r="N1708" i="6"/>
  <c r="N1709" i="6"/>
  <c r="N1710" i="6"/>
  <c r="N1711" i="6"/>
  <c r="N1712" i="6"/>
  <c r="N1713" i="6"/>
  <c r="N1714" i="6"/>
  <c r="N1715" i="6"/>
  <c r="N1716" i="6"/>
  <c r="N1717" i="6"/>
  <c r="N1718" i="6"/>
  <c r="N1719" i="6"/>
  <c r="N1720" i="6"/>
  <c r="N1721" i="6"/>
  <c r="N1722" i="6"/>
  <c r="N1723" i="6"/>
  <c r="N1724" i="6"/>
  <c r="N1725" i="6"/>
  <c r="N1726" i="6"/>
  <c r="N1727" i="6"/>
  <c r="N1728" i="6"/>
  <c r="N1729" i="6"/>
  <c r="N1730" i="6"/>
  <c r="N1731" i="6"/>
  <c r="N1732" i="6"/>
  <c r="N1733" i="6"/>
  <c r="N1734" i="6"/>
  <c r="N1735" i="6"/>
  <c r="N1736" i="6"/>
  <c r="N1737" i="6"/>
  <c r="N1738" i="6"/>
  <c r="N1739" i="6"/>
  <c r="N1740" i="6"/>
  <c r="N1741" i="6"/>
  <c r="N1742" i="6"/>
  <c r="N1743" i="6"/>
  <c r="N1744" i="6"/>
  <c r="N1745" i="6"/>
  <c r="N1746" i="6"/>
  <c r="N1747" i="6"/>
  <c r="N1748" i="6"/>
  <c r="N1749" i="6"/>
  <c r="N1750" i="6"/>
  <c r="N1751" i="6"/>
  <c r="N1752" i="6"/>
  <c r="N1753" i="6"/>
  <c r="N1754" i="6"/>
  <c r="N1755" i="6"/>
  <c r="N1756" i="6"/>
  <c r="N1757" i="6"/>
  <c r="N1758" i="6"/>
  <c r="N1759" i="6"/>
  <c r="N1760" i="6"/>
  <c r="N1761" i="6"/>
  <c r="N1762" i="6"/>
  <c r="N1763" i="6"/>
  <c r="N1764" i="6"/>
  <c r="N1765" i="6"/>
  <c r="N1766" i="6"/>
  <c r="N1767" i="6"/>
  <c r="N1768" i="6"/>
  <c r="N1769" i="6"/>
  <c r="N1770" i="6"/>
  <c r="N1771" i="6"/>
  <c r="N1772" i="6"/>
  <c r="N1773" i="6"/>
  <c r="N1774" i="6"/>
  <c r="N1775" i="6"/>
  <c r="N1776" i="6"/>
  <c r="N1777" i="6"/>
  <c r="N1778" i="6"/>
  <c r="N1779" i="6"/>
  <c r="N1780" i="6"/>
  <c r="N1781" i="6"/>
  <c r="N1782" i="6"/>
  <c r="N1783" i="6"/>
  <c r="N1784" i="6"/>
  <c r="N1785" i="6"/>
  <c r="N1786" i="6"/>
  <c r="N1787" i="6"/>
  <c r="N1788" i="6"/>
  <c r="N1789" i="6"/>
  <c r="N1790" i="6"/>
  <c r="N1791" i="6"/>
  <c r="N1792" i="6"/>
  <c r="N1793" i="6"/>
  <c r="N1794" i="6"/>
  <c r="N1795" i="6"/>
  <c r="N1796" i="6"/>
  <c r="N1797" i="6"/>
  <c r="N1798" i="6"/>
  <c r="N1799" i="6"/>
  <c r="N1800" i="6"/>
  <c r="N1801" i="6"/>
  <c r="N1802" i="6"/>
  <c r="N1803" i="6"/>
  <c r="N1804" i="6"/>
  <c r="N1805" i="6"/>
  <c r="N1806" i="6"/>
  <c r="N1807" i="6"/>
  <c r="N1808" i="6"/>
  <c r="N1809" i="6"/>
  <c r="N1810" i="6"/>
  <c r="N1811" i="6"/>
  <c r="N1812" i="6"/>
  <c r="N1813" i="6"/>
  <c r="N1814" i="6"/>
  <c r="N1815" i="6"/>
  <c r="N1816" i="6"/>
  <c r="N1817" i="6"/>
  <c r="N1818" i="6"/>
  <c r="N1819" i="6"/>
  <c r="N1820" i="6"/>
  <c r="N1821" i="6"/>
  <c r="N1822" i="6"/>
  <c r="N1823" i="6"/>
  <c r="N1824" i="6"/>
  <c r="N1825" i="6"/>
  <c r="N1826" i="6"/>
  <c r="N1827" i="6"/>
  <c r="N1828" i="6"/>
  <c r="N1829" i="6"/>
  <c r="N1830" i="6"/>
  <c r="N1831" i="6"/>
  <c r="N1832" i="6"/>
  <c r="N1833" i="6"/>
  <c r="N1834" i="6"/>
  <c r="N1835" i="6"/>
  <c r="N1836" i="6"/>
  <c r="N1837" i="6"/>
  <c r="N1838" i="6"/>
  <c r="N1839" i="6"/>
  <c r="N1840" i="6"/>
  <c r="N1841" i="6"/>
  <c r="N1842" i="6"/>
  <c r="N1843" i="6"/>
  <c r="N1844" i="6"/>
  <c r="N1845" i="6"/>
  <c r="N1846" i="6"/>
  <c r="N1847" i="6"/>
  <c r="N1848" i="6"/>
  <c r="N1849" i="6"/>
  <c r="N1850" i="6"/>
  <c r="N1851" i="6"/>
  <c r="N1852" i="6"/>
  <c r="N1853" i="6"/>
  <c r="N1854" i="6"/>
  <c r="N1855" i="6"/>
  <c r="N1856" i="6"/>
  <c r="N1857" i="6"/>
  <c r="N1858" i="6"/>
  <c r="N1859" i="6"/>
  <c r="N1860" i="6"/>
  <c r="N1861" i="6"/>
  <c r="N1862" i="6"/>
  <c r="N1863" i="6"/>
  <c r="N1864" i="6"/>
  <c r="N1865" i="6"/>
  <c r="N1866" i="6"/>
  <c r="N1867" i="6"/>
  <c r="N1868" i="6"/>
  <c r="N1869" i="6"/>
  <c r="N1870" i="6"/>
  <c r="N1871" i="6"/>
  <c r="N1872" i="6"/>
  <c r="N1873" i="6"/>
  <c r="N1874" i="6"/>
  <c r="N1875" i="6"/>
  <c r="N1876" i="6"/>
  <c r="N1877" i="6"/>
  <c r="N1878" i="6"/>
  <c r="N1879" i="6"/>
  <c r="N1880" i="6"/>
  <c r="N1881" i="6"/>
  <c r="N1882" i="6"/>
  <c r="N1883" i="6"/>
  <c r="N1884" i="6"/>
  <c r="N1885" i="6"/>
  <c r="N1886" i="6"/>
  <c r="N1887" i="6"/>
  <c r="N1888" i="6"/>
  <c r="N1889" i="6"/>
  <c r="N1890" i="6"/>
  <c r="N1891" i="6"/>
  <c r="N1892" i="6"/>
  <c r="N1893" i="6"/>
  <c r="N1894" i="6"/>
  <c r="N1895" i="6"/>
  <c r="N1896" i="6"/>
  <c r="N1897" i="6"/>
  <c r="N1898" i="6"/>
  <c r="N1899" i="6"/>
  <c r="N1900" i="6"/>
  <c r="N1901" i="6"/>
  <c r="N1902" i="6"/>
  <c r="N1903" i="6"/>
  <c r="N1904" i="6"/>
  <c r="N1905" i="6"/>
  <c r="N1906" i="6"/>
  <c r="N1907" i="6"/>
  <c r="N1908" i="6"/>
  <c r="N1909" i="6"/>
  <c r="N1910" i="6"/>
  <c r="N1911" i="6"/>
  <c r="N1912" i="6"/>
  <c r="N1913" i="6"/>
  <c r="N1914" i="6"/>
  <c r="N1915" i="6"/>
  <c r="N1916" i="6"/>
  <c r="N1917" i="6"/>
  <c r="N1918" i="6"/>
  <c r="N1919" i="6"/>
  <c r="N1920" i="6"/>
  <c r="N1921" i="6"/>
  <c r="N1922" i="6"/>
  <c r="N1923" i="6"/>
  <c r="N1924" i="6"/>
  <c r="N1925" i="6"/>
  <c r="N1926" i="6"/>
  <c r="N1927" i="6"/>
  <c r="N1928" i="6"/>
  <c r="N1929" i="6"/>
  <c r="N1930" i="6"/>
  <c r="N1931" i="6"/>
  <c r="N1932" i="6"/>
  <c r="N1933" i="6"/>
  <c r="N1934" i="6"/>
  <c r="N1935" i="6"/>
  <c r="N1936" i="6"/>
  <c r="N1937" i="6"/>
  <c r="N1938" i="6"/>
  <c r="N1939" i="6"/>
  <c r="N1940" i="6"/>
  <c r="N1941" i="6"/>
  <c r="N1942" i="6"/>
  <c r="N1943" i="6"/>
  <c r="N1944" i="6"/>
  <c r="N1945" i="6"/>
  <c r="N1946" i="6"/>
  <c r="N1947" i="6"/>
  <c r="N1948" i="6"/>
  <c r="N1949" i="6"/>
  <c r="N1950" i="6"/>
  <c r="N1951" i="6"/>
  <c r="N1952" i="6"/>
  <c r="N1953" i="6"/>
  <c r="N1954" i="6"/>
  <c r="N1955" i="6"/>
  <c r="N1956" i="6"/>
  <c r="N1957" i="6"/>
  <c r="N1958" i="6"/>
  <c r="N1959" i="6"/>
  <c r="N1960" i="6"/>
  <c r="N1961" i="6"/>
  <c r="N1962" i="6"/>
  <c r="N1963" i="6"/>
  <c r="N1964" i="6"/>
  <c r="N1965" i="6"/>
  <c r="N1966" i="6"/>
  <c r="N1967" i="6"/>
  <c r="N1968" i="6"/>
  <c r="N1969" i="6"/>
  <c r="N1970" i="6"/>
  <c r="N1971" i="6"/>
  <c r="N1972" i="6"/>
  <c r="N1973" i="6"/>
  <c r="N1974" i="6"/>
  <c r="N1975" i="6"/>
  <c r="N1976" i="6"/>
  <c r="N1977" i="6"/>
  <c r="N1978" i="6"/>
  <c r="N1979" i="6"/>
  <c r="N1980" i="6"/>
  <c r="N1981" i="6"/>
  <c r="N1982" i="6"/>
  <c r="N1983" i="6"/>
  <c r="N1984" i="6"/>
  <c r="N1985" i="6"/>
  <c r="N1986" i="6"/>
  <c r="N1987" i="6"/>
  <c r="N1988" i="6"/>
  <c r="N1989" i="6"/>
  <c r="N1990" i="6"/>
  <c r="N1991" i="6"/>
  <c r="N1992" i="6"/>
  <c r="N1993" i="6"/>
  <c r="N1994" i="6"/>
  <c r="N1995" i="6"/>
  <c r="N1996" i="6"/>
  <c r="N1997" i="6"/>
  <c r="N1998" i="6"/>
  <c r="N1999" i="6"/>
  <c r="N2000" i="6"/>
  <c r="N2001" i="6"/>
  <c r="N2002" i="6"/>
  <c r="N2003" i="6"/>
  <c r="N2004" i="6"/>
  <c r="N2005" i="6"/>
  <c r="N2006" i="6"/>
  <c r="N2007" i="6"/>
  <c r="N2008" i="6"/>
  <c r="N2009" i="6"/>
  <c r="N2010" i="6"/>
  <c r="N2011" i="6"/>
  <c r="N2012" i="6"/>
  <c r="N2013" i="6"/>
  <c r="N2014" i="6"/>
  <c r="N2015" i="6"/>
  <c r="N2016" i="6"/>
  <c r="N2017" i="6"/>
  <c r="N2018" i="6"/>
  <c r="N2019" i="6"/>
  <c r="N2020" i="6"/>
  <c r="N2021" i="6"/>
  <c r="N2022" i="6"/>
  <c r="N2023" i="6"/>
  <c r="N2024" i="6"/>
  <c r="N2025" i="6"/>
  <c r="N2026" i="6"/>
  <c r="N2027" i="6"/>
  <c r="N2028" i="6"/>
  <c r="N2029" i="6"/>
  <c r="N2030" i="6"/>
  <c r="N2031" i="6"/>
  <c r="N2032" i="6"/>
  <c r="N2033" i="6"/>
  <c r="N2034" i="6"/>
  <c r="N2035" i="6"/>
  <c r="N2036" i="6"/>
  <c r="N2037" i="6"/>
  <c r="N2038" i="6"/>
  <c r="N2039" i="6"/>
  <c r="N2040" i="6"/>
  <c r="N2041" i="6"/>
  <c r="N2042" i="6"/>
  <c r="N2043" i="6"/>
  <c r="N2044" i="6"/>
  <c r="N2045" i="6"/>
  <c r="N2046" i="6"/>
  <c r="N2047" i="6"/>
  <c r="N2048" i="6"/>
  <c r="N2049" i="6"/>
  <c r="N2050" i="6"/>
  <c r="N2051" i="6"/>
  <c r="N2052" i="6"/>
  <c r="N2053" i="6"/>
  <c r="N2054" i="6"/>
  <c r="N2055" i="6"/>
  <c r="N2056" i="6"/>
  <c r="N2057" i="6"/>
  <c r="N2058" i="6"/>
  <c r="N2059" i="6"/>
  <c r="N2060" i="6"/>
  <c r="N2061" i="6"/>
  <c r="N2062" i="6"/>
  <c r="N2063" i="6"/>
  <c r="N2064" i="6"/>
  <c r="N2065" i="6"/>
  <c r="N2066" i="6"/>
  <c r="N2067" i="6"/>
  <c r="N2068" i="6"/>
  <c r="N2069" i="6"/>
  <c r="N2070" i="6"/>
  <c r="N2071" i="6"/>
  <c r="N2072" i="6"/>
  <c r="N2073" i="6"/>
  <c r="N2074" i="6"/>
  <c r="N2075" i="6"/>
  <c r="N2076" i="6"/>
  <c r="N2077" i="6"/>
  <c r="N2078" i="6"/>
  <c r="N2079" i="6"/>
  <c r="N2080" i="6"/>
  <c r="N2081" i="6"/>
  <c r="N2082" i="6"/>
  <c r="N2083" i="6"/>
  <c r="N2084" i="6"/>
  <c r="N2085" i="6"/>
  <c r="N2086" i="6"/>
  <c r="N2087" i="6"/>
  <c r="N2088" i="6"/>
  <c r="N2089" i="6"/>
  <c r="N2090" i="6"/>
  <c r="N2091" i="6"/>
  <c r="N2092" i="6"/>
  <c r="N2093" i="6"/>
  <c r="N2094" i="6"/>
  <c r="N2095" i="6"/>
  <c r="N2096" i="6"/>
  <c r="N2097" i="6"/>
  <c r="N2098" i="6"/>
  <c r="N2099" i="6"/>
  <c r="N2100" i="6"/>
  <c r="N2101" i="6"/>
  <c r="N2102" i="6"/>
  <c r="N2103" i="6"/>
  <c r="N2104" i="6"/>
  <c r="N2105" i="6"/>
  <c r="N2106" i="6"/>
  <c r="N2107" i="6"/>
  <c r="N2108" i="6"/>
  <c r="N2109" i="6"/>
  <c r="N2110" i="6"/>
  <c r="N2111" i="6"/>
  <c r="N2112" i="6"/>
  <c r="N2113" i="6"/>
  <c r="N2114" i="6"/>
  <c r="N2115" i="6"/>
  <c r="N2116" i="6"/>
  <c r="N2117" i="6"/>
  <c r="N2118" i="6"/>
  <c r="N2119" i="6"/>
  <c r="N2120" i="6"/>
  <c r="N2121" i="6"/>
  <c r="N2122" i="6"/>
  <c r="N2123" i="6"/>
  <c r="N2124" i="6"/>
  <c r="N2125" i="6"/>
  <c r="N2126" i="6"/>
  <c r="N2127" i="6"/>
  <c r="N2128" i="6"/>
  <c r="N2129" i="6"/>
  <c r="N2130" i="6"/>
  <c r="N2131" i="6"/>
  <c r="N2132" i="6"/>
  <c r="N2133" i="6"/>
  <c r="N2134" i="6"/>
  <c r="N2135" i="6"/>
  <c r="N2136" i="6"/>
  <c r="N2137" i="6"/>
  <c r="N2138" i="6"/>
  <c r="N2139" i="6"/>
  <c r="N2140" i="6"/>
  <c r="N2141" i="6"/>
  <c r="N2142" i="6"/>
  <c r="N2143" i="6"/>
  <c r="N2144" i="6"/>
  <c r="N2145" i="6"/>
  <c r="N2146" i="6"/>
  <c r="N2147" i="6"/>
  <c r="N2148" i="6"/>
  <c r="N2149" i="6"/>
  <c r="N2150" i="6"/>
  <c r="N2151" i="6"/>
  <c r="N2152" i="6"/>
  <c r="N2153" i="6"/>
  <c r="N2154" i="6"/>
  <c r="N2155" i="6"/>
  <c r="N2156" i="6"/>
  <c r="N2157" i="6"/>
  <c r="N2158" i="6"/>
  <c r="N2159" i="6"/>
  <c r="N2160" i="6"/>
  <c r="N2161" i="6"/>
  <c r="N2162" i="6"/>
  <c r="N2163" i="6"/>
  <c r="N2164" i="6"/>
  <c r="N2165" i="6"/>
  <c r="N2166" i="6"/>
  <c r="N2167" i="6"/>
  <c r="N2168" i="6"/>
  <c r="N2169" i="6"/>
  <c r="N2170" i="6"/>
  <c r="N2171" i="6"/>
  <c r="N2172" i="6"/>
  <c r="N2173" i="6"/>
  <c r="N2174" i="6"/>
  <c r="N2175" i="6"/>
  <c r="N2176" i="6"/>
  <c r="N2177" i="6"/>
  <c r="N2178" i="6"/>
  <c r="N2179" i="6"/>
  <c r="N2180" i="6"/>
  <c r="N2181" i="6"/>
  <c r="N2182" i="6"/>
  <c r="N2183" i="6"/>
  <c r="N2184" i="6"/>
  <c r="N2185" i="6"/>
  <c r="N2186" i="6"/>
  <c r="N2187" i="6"/>
  <c r="N2188" i="6"/>
  <c r="N2189" i="6"/>
  <c r="N2190" i="6"/>
  <c r="N2191" i="6"/>
  <c r="N2192" i="6"/>
  <c r="N2193" i="6"/>
  <c r="N2194" i="6"/>
  <c r="N2195" i="6"/>
  <c r="N2196" i="6"/>
  <c r="N2197" i="6"/>
  <c r="N2198" i="6"/>
  <c r="N2199" i="6"/>
  <c r="N2200" i="6"/>
  <c r="N2201" i="6"/>
  <c r="N2202" i="6"/>
  <c r="N2203" i="6"/>
  <c r="N2204" i="6"/>
  <c r="N2205" i="6"/>
  <c r="N2206" i="6"/>
  <c r="N2207" i="6"/>
  <c r="N2208" i="6"/>
  <c r="N2209" i="6"/>
  <c r="N2210" i="6"/>
  <c r="N2211" i="6"/>
  <c r="N2212" i="6"/>
  <c r="N2213" i="6"/>
  <c r="N2214" i="6"/>
  <c r="N2215" i="6"/>
  <c r="N2216" i="6"/>
  <c r="N2217" i="6"/>
  <c r="N2218" i="6"/>
  <c r="N2219" i="6"/>
  <c r="N2220" i="6"/>
  <c r="N2221" i="6"/>
  <c r="N2222" i="6"/>
  <c r="N2223" i="6"/>
  <c r="N2224" i="6"/>
  <c r="N2225" i="6"/>
  <c r="N2226" i="6"/>
  <c r="N2227" i="6"/>
  <c r="N2228" i="6"/>
  <c r="N2229" i="6"/>
  <c r="N2230" i="6"/>
  <c r="N2231" i="6"/>
  <c r="N2232" i="6"/>
  <c r="N2233" i="6"/>
  <c r="N2234" i="6"/>
  <c r="N2235" i="6"/>
  <c r="N2236" i="6"/>
  <c r="N2237" i="6"/>
  <c r="N2238" i="6"/>
  <c r="N2239" i="6"/>
  <c r="N2240" i="6"/>
  <c r="N2241" i="6"/>
  <c r="N2242" i="6"/>
  <c r="N2243" i="6"/>
  <c r="N2244" i="6"/>
  <c r="N2245" i="6"/>
  <c r="N2246" i="6"/>
  <c r="N2247" i="6"/>
  <c r="N2248" i="6"/>
  <c r="N2249" i="6"/>
  <c r="N2250" i="6"/>
  <c r="N2251" i="6"/>
  <c r="N2252" i="6"/>
  <c r="N2253" i="6"/>
  <c r="N2254" i="6"/>
  <c r="N2255" i="6"/>
  <c r="N2256" i="6"/>
  <c r="N2257" i="6"/>
  <c r="N2258" i="6"/>
  <c r="N2259" i="6"/>
  <c r="N2260" i="6"/>
  <c r="N2261" i="6"/>
  <c r="N2262" i="6"/>
  <c r="N2263" i="6"/>
  <c r="N2264" i="6"/>
  <c r="N2265" i="6"/>
  <c r="N2266" i="6"/>
  <c r="N2267" i="6"/>
  <c r="N2268" i="6"/>
  <c r="N2269" i="6"/>
  <c r="N2270" i="6"/>
  <c r="N2271" i="6"/>
  <c r="N2272" i="6"/>
  <c r="N2273" i="6"/>
  <c r="N2274" i="6"/>
  <c r="N2275" i="6"/>
  <c r="N2276" i="6"/>
  <c r="N2277" i="6"/>
  <c r="N2278" i="6"/>
  <c r="N2279" i="6"/>
  <c r="N2280" i="6"/>
  <c r="N2281" i="6"/>
  <c r="N2282" i="6"/>
  <c r="N2283" i="6"/>
  <c r="N2284" i="6"/>
  <c r="N2285" i="6"/>
  <c r="N2286" i="6"/>
  <c r="N2287" i="6"/>
  <c r="N2288" i="6"/>
  <c r="N2289" i="6"/>
  <c r="N2290" i="6"/>
  <c r="N2291" i="6"/>
  <c r="N2292" i="6"/>
  <c r="N2293" i="6"/>
  <c r="N2294" i="6"/>
  <c r="N2295" i="6"/>
  <c r="N2296" i="6"/>
  <c r="N2297" i="6"/>
  <c r="N2298" i="6"/>
  <c r="N2299" i="6"/>
  <c r="N2300" i="6"/>
  <c r="N2301" i="6"/>
  <c r="N2302" i="6"/>
  <c r="N2303" i="6"/>
  <c r="N2304" i="6"/>
  <c r="N2305" i="6"/>
  <c r="N2306" i="6"/>
  <c r="N2307" i="6"/>
  <c r="N2308" i="6"/>
  <c r="N2309" i="6"/>
  <c r="N2310" i="6"/>
  <c r="N2311" i="6"/>
  <c r="N2312" i="6"/>
  <c r="N2313" i="6"/>
  <c r="N2314" i="6"/>
  <c r="N2315" i="6"/>
  <c r="N2316" i="6"/>
  <c r="N2317" i="6"/>
  <c r="N2318" i="6"/>
  <c r="N2319" i="6"/>
  <c r="N2320" i="6"/>
  <c r="N2321" i="6"/>
  <c r="N2322" i="6"/>
  <c r="N2323" i="6"/>
  <c r="N2324" i="6"/>
  <c r="N2325" i="6"/>
  <c r="N2326" i="6"/>
  <c r="N2327" i="6"/>
  <c r="N2328" i="6"/>
  <c r="N2329" i="6"/>
  <c r="N2330" i="6"/>
  <c r="N2331" i="6"/>
  <c r="N2332" i="6"/>
  <c r="N2333" i="6"/>
  <c r="N2334" i="6"/>
  <c r="N2335" i="6"/>
  <c r="N2336" i="6"/>
  <c r="N2337" i="6"/>
  <c r="N2338" i="6"/>
  <c r="N2339" i="6"/>
  <c r="N2340" i="6"/>
  <c r="N2341" i="6"/>
  <c r="N2342" i="6"/>
  <c r="N2343" i="6"/>
  <c r="N2344" i="6"/>
  <c r="N2345" i="6"/>
  <c r="N2346" i="6"/>
  <c r="N2347" i="6"/>
  <c r="N2348" i="6"/>
  <c r="N2349" i="6"/>
  <c r="N2350" i="6"/>
  <c r="N2351" i="6"/>
  <c r="N2352" i="6"/>
  <c r="N2353" i="6"/>
  <c r="N2354" i="6"/>
  <c r="N2355" i="6"/>
  <c r="N2356" i="6"/>
  <c r="N2357" i="6"/>
  <c r="N2358" i="6"/>
  <c r="N2359" i="6"/>
  <c r="N2360" i="6"/>
  <c r="N2361" i="6"/>
  <c r="N2362" i="6"/>
  <c r="N2363" i="6"/>
  <c r="N2364" i="6"/>
  <c r="N2365" i="6"/>
  <c r="N2366" i="6"/>
  <c r="N2367" i="6"/>
  <c r="N2368" i="6"/>
  <c r="N2369" i="6"/>
  <c r="N2370" i="6"/>
  <c r="N2371" i="6"/>
  <c r="N2372" i="6"/>
  <c r="N2373" i="6"/>
  <c r="N2374" i="6"/>
  <c r="N2375" i="6"/>
  <c r="N2376" i="6"/>
  <c r="N2377" i="6"/>
  <c r="N2378" i="6"/>
  <c r="N2379" i="6"/>
  <c r="N2380" i="6"/>
  <c r="N2381" i="6"/>
  <c r="N2382" i="6"/>
  <c r="N2383" i="6"/>
  <c r="N2384" i="6"/>
  <c r="N2385" i="6"/>
  <c r="N2386" i="6"/>
  <c r="N2387" i="6"/>
  <c r="N2388" i="6"/>
  <c r="N2389" i="6"/>
  <c r="N2390" i="6"/>
  <c r="N2391" i="6"/>
  <c r="N2392" i="6"/>
  <c r="N2393" i="6"/>
  <c r="N2394" i="6"/>
  <c r="N2395" i="6"/>
  <c r="N2396" i="6"/>
  <c r="N2397" i="6"/>
  <c r="N2398" i="6"/>
  <c r="N2399" i="6"/>
  <c r="N2400" i="6"/>
  <c r="N2401" i="6"/>
  <c r="N2402" i="6"/>
  <c r="N2403" i="6"/>
  <c r="N2404" i="6"/>
  <c r="N2405" i="6"/>
  <c r="N2406" i="6"/>
  <c r="N2407" i="6"/>
  <c r="N2408" i="6"/>
  <c r="N2409" i="6"/>
  <c r="N2410" i="6"/>
  <c r="N2411" i="6"/>
  <c r="N2412" i="6"/>
  <c r="N2413" i="6"/>
  <c r="N2414" i="6"/>
  <c r="N2415" i="6"/>
  <c r="N2416" i="6"/>
  <c r="N2417" i="6"/>
  <c r="N2418" i="6"/>
  <c r="N2419" i="6"/>
  <c r="N2420" i="6"/>
  <c r="N2421" i="6"/>
  <c r="N2422" i="6"/>
  <c r="N2423" i="6"/>
  <c r="N2424" i="6"/>
  <c r="N2425" i="6"/>
  <c r="N2426" i="6"/>
  <c r="N2427" i="6"/>
  <c r="N2428" i="6"/>
  <c r="N2429" i="6"/>
  <c r="N2430" i="6"/>
  <c r="N2431" i="6"/>
  <c r="N2432" i="6"/>
  <c r="N2433" i="6"/>
  <c r="N2434" i="6"/>
  <c r="N2435" i="6"/>
  <c r="N2436" i="6"/>
  <c r="N2437" i="6"/>
  <c r="N2438" i="6"/>
  <c r="N2439" i="6"/>
  <c r="N2440" i="6"/>
  <c r="N2441" i="6"/>
  <c r="N2442" i="6"/>
  <c r="N2443" i="6"/>
  <c r="N2444" i="6"/>
  <c r="N2445" i="6"/>
  <c r="N2446" i="6"/>
  <c r="N2447" i="6"/>
  <c r="N2448" i="6"/>
  <c r="N2449" i="6"/>
  <c r="N2450" i="6"/>
  <c r="N2451" i="6"/>
  <c r="N2452" i="6"/>
  <c r="N2453" i="6"/>
  <c r="N2454" i="6"/>
  <c r="N2455" i="6"/>
  <c r="N2456" i="6"/>
  <c r="N2457" i="6"/>
  <c r="N2458" i="6"/>
  <c r="N2459" i="6"/>
  <c r="N2460" i="6"/>
  <c r="N2461" i="6"/>
  <c r="N2462" i="6"/>
  <c r="N2463" i="6"/>
  <c r="N2464" i="6"/>
  <c r="N2465" i="6"/>
  <c r="N2466" i="6"/>
  <c r="N2467" i="6"/>
  <c r="N2468" i="6"/>
  <c r="N2469" i="6"/>
  <c r="N2470" i="6"/>
  <c r="N2471" i="6"/>
  <c r="N2472" i="6"/>
  <c r="N2473" i="6"/>
  <c r="N2474" i="6"/>
  <c r="N2475" i="6"/>
  <c r="N2476" i="6"/>
  <c r="N2477" i="6"/>
  <c r="N2478" i="6"/>
  <c r="N2479" i="6"/>
  <c r="N2480" i="6"/>
  <c r="N2481" i="6"/>
  <c r="N2482" i="6"/>
  <c r="N2483" i="6"/>
  <c r="N2484" i="6"/>
  <c r="N2485" i="6"/>
  <c r="N2486" i="6"/>
  <c r="N2487" i="6"/>
  <c r="N2488" i="6"/>
  <c r="N2489" i="6"/>
  <c r="N2490" i="6"/>
  <c r="N2491" i="6"/>
  <c r="N2492" i="6"/>
  <c r="N2493" i="6"/>
  <c r="N2494" i="6"/>
  <c r="N2495" i="6"/>
  <c r="N2496" i="6"/>
  <c r="N2497" i="6"/>
  <c r="N2498" i="6"/>
  <c r="N2499" i="6"/>
  <c r="N2500" i="6"/>
  <c r="N2501" i="6"/>
  <c r="N2502" i="6"/>
  <c r="N2503" i="6"/>
  <c r="N2504" i="6"/>
  <c r="N2505" i="6"/>
  <c r="N2506" i="6"/>
  <c r="N2507" i="6"/>
  <c r="N2508" i="6"/>
  <c r="N2509" i="6"/>
  <c r="N2510" i="6"/>
  <c r="N2511" i="6"/>
  <c r="N2512" i="6"/>
  <c r="N2513" i="6"/>
  <c r="N2514" i="6"/>
  <c r="N2515" i="6"/>
  <c r="N2516" i="6"/>
  <c r="N2517" i="6"/>
  <c r="N2518" i="6"/>
  <c r="N2519" i="6"/>
  <c r="N2520" i="6"/>
  <c r="N2521" i="6"/>
  <c r="N2522" i="6"/>
  <c r="N2523" i="6"/>
  <c r="N2524" i="6"/>
  <c r="N2525" i="6"/>
  <c r="N2526" i="6"/>
  <c r="N2527" i="6"/>
  <c r="N2528" i="6"/>
  <c r="N2529" i="6"/>
  <c r="N2530" i="6"/>
  <c r="N2531" i="6"/>
  <c r="N2532" i="6"/>
  <c r="N2533" i="6"/>
  <c r="N2534" i="6"/>
  <c r="N2535" i="6"/>
  <c r="N2536" i="6"/>
  <c r="N2537" i="6"/>
  <c r="N2538" i="6"/>
  <c r="N2539" i="6"/>
  <c r="N2540" i="6"/>
  <c r="N2541" i="6"/>
  <c r="N2542" i="6"/>
  <c r="N2543" i="6"/>
  <c r="N2544" i="6"/>
  <c r="N2545" i="6"/>
  <c r="N2546" i="6"/>
  <c r="N2547" i="6"/>
  <c r="N2548" i="6"/>
  <c r="N2549" i="6"/>
  <c r="N2550" i="6"/>
  <c r="N2551" i="6"/>
  <c r="N2552" i="6"/>
  <c r="N2553" i="6"/>
  <c r="N2554" i="6"/>
  <c r="N2555" i="6"/>
  <c r="N2556" i="6"/>
  <c r="N2557" i="6"/>
  <c r="N2558" i="6"/>
  <c r="N2559" i="6"/>
  <c r="N2560" i="6"/>
  <c r="N2561" i="6"/>
  <c r="N2562" i="6"/>
  <c r="N2563" i="6"/>
  <c r="N2564" i="6"/>
  <c r="N2565" i="6"/>
  <c r="N2566" i="6"/>
  <c r="N2567" i="6"/>
  <c r="N2568" i="6"/>
  <c r="N2569" i="6"/>
  <c r="N2570" i="6"/>
  <c r="N2571" i="6"/>
  <c r="N2572" i="6"/>
  <c r="N2573" i="6"/>
  <c r="N2574" i="6"/>
  <c r="N2575" i="6"/>
  <c r="N2576" i="6"/>
  <c r="N2577" i="6"/>
  <c r="N2578" i="6"/>
  <c r="N2579" i="6"/>
  <c r="N2580" i="6"/>
  <c r="N2581" i="6"/>
  <c r="N2582" i="6"/>
  <c r="N2583" i="6"/>
  <c r="N2584" i="6"/>
  <c r="N2585" i="6"/>
  <c r="N2586" i="6"/>
  <c r="N2587" i="6"/>
  <c r="N2588" i="6"/>
  <c r="N2589" i="6"/>
  <c r="N2590" i="6"/>
  <c r="N2591" i="6"/>
  <c r="N2592" i="6"/>
  <c r="N2593" i="6"/>
  <c r="N2594" i="6"/>
  <c r="N2595" i="6"/>
  <c r="N2596" i="6"/>
  <c r="N2597" i="6"/>
  <c r="N2598" i="6"/>
  <c r="N2599" i="6"/>
  <c r="N2600" i="6"/>
  <c r="N2601" i="6"/>
  <c r="N2602" i="6"/>
  <c r="N2603" i="6"/>
  <c r="N2604" i="6"/>
  <c r="N2605" i="6"/>
  <c r="N2606" i="6"/>
  <c r="N2607" i="6"/>
  <c r="N2608" i="6"/>
  <c r="N2609" i="6"/>
  <c r="N2610" i="6"/>
  <c r="N2611" i="6"/>
  <c r="N2612" i="6"/>
  <c r="N2613" i="6"/>
  <c r="N2614" i="6"/>
  <c r="N2615" i="6"/>
  <c r="N2616" i="6"/>
  <c r="N2617" i="6"/>
  <c r="N2618" i="6"/>
  <c r="N2619" i="6"/>
  <c r="N2620" i="6"/>
  <c r="N2621" i="6"/>
  <c r="N2622" i="6"/>
  <c r="N2623" i="6"/>
  <c r="N2624" i="6"/>
  <c r="N2625" i="6"/>
  <c r="N2626" i="6"/>
  <c r="N2627" i="6"/>
  <c r="N2628" i="6"/>
  <c r="N2629" i="6"/>
  <c r="N2630" i="6"/>
  <c r="N2631" i="6"/>
  <c r="N2632" i="6"/>
  <c r="N2633" i="6"/>
  <c r="N2634" i="6"/>
  <c r="N2635" i="6"/>
  <c r="N2636" i="6"/>
  <c r="N2637" i="6"/>
  <c r="N2638" i="6"/>
  <c r="N2639" i="6"/>
  <c r="N2640" i="6"/>
  <c r="N2641" i="6"/>
  <c r="N2642" i="6"/>
  <c r="N2643" i="6"/>
  <c r="N2644" i="6"/>
  <c r="N2645" i="6"/>
  <c r="N2646" i="6"/>
  <c r="N2647" i="6"/>
  <c r="N2648" i="6"/>
  <c r="N2649" i="6"/>
  <c r="N2650" i="6"/>
  <c r="N2651" i="6"/>
  <c r="N2652" i="6"/>
  <c r="N2653" i="6"/>
  <c r="N2654" i="6"/>
  <c r="N2655" i="6"/>
  <c r="N2656" i="6"/>
  <c r="N2657" i="6"/>
  <c r="N2658" i="6"/>
  <c r="N2659" i="6"/>
  <c r="N2660" i="6"/>
  <c r="N2661" i="6"/>
  <c r="N2662" i="6"/>
  <c r="N2663" i="6"/>
  <c r="N2664" i="6"/>
  <c r="N2665" i="6"/>
  <c r="N2666" i="6"/>
  <c r="N2667" i="6"/>
  <c r="N2668" i="6"/>
  <c r="N2669" i="6"/>
  <c r="N2670" i="6"/>
  <c r="N2671" i="6"/>
  <c r="N2672" i="6"/>
  <c r="N2673" i="6"/>
  <c r="N2674" i="6"/>
  <c r="N2675" i="6"/>
  <c r="N2676" i="6"/>
  <c r="N2677" i="6"/>
  <c r="N2678" i="6"/>
  <c r="N2679" i="6"/>
  <c r="N2680" i="6"/>
  <c r="N2681" i="6"/>
  <c r="N2682" i="6"/>
  <c r="N2683" i="6"/>
  <c r="N2684" i="6"/>
  <c r="N2685" i="6"/>
  <c r="N2686" i="6"/>
  <c r="N2687" i="6"/>
  <c r="N2688" i="6"/>
  <c r="N2689" i="6"/>
  <c r="N2690" i="6"/>
  <c r="N2691" i="6"/>
  <c r="N2692" i="6"/>
  <c r="N2693" i="6"/>
  <c r="N2694" i="6"/>
  <c r="N2695" i="6"/>
  <c r="N2696" i="6"/>
  <c r="N2697" i="6"/>
  <c r="N2698" i="6"/>
  <c r="N2699" i="6"/>
  <c r="N2700" i="6"/>
  <c r="N2701" i="6"/>
  <c r="N2702" i="6"/>
  <c r="N2703" i="6"/>
  <c r="N2704" i="6"/>
  <c r="N2705" i="6"/>
  <c r="N2706" i="6"/>
  <c r="N2707" i="6"/>
  <c r="N2708" i="6"/>
  <c r="N2709" i="6"/>
  <c r="N2710" i="6"/>
  <c r="N2711" i="6"/>
  <c r="N2712" i="6"/>
  <c r="N2713" i="6"/>
  <c r="N2714" i="6"/>
  <c r="N2715" i="6"/>
  <c r="N2716" i="6"/>
  <c r="N2717" i="6"/>
  <c r="N2718" i="6"/>
  <c r="N2719" i="6"/>
  <c r="N2720" i="6"/>
  <c r="N2721" i="6"/>
  <c r="N2722" i="6"/>
  <c r="N2723" i="6"/>
  <c r="N2724" i="6"/>
  <c r="N2725" i="6"/>
  <c r="N2726" i="6"/>
  <c r="N2727" i="6"/>
  <c r="N2728" i="6"/>
  <c r="N2729" i="6"/>
  <c r="N2730" i="6"/>
  <c r="N2731" i="6"/>
  <c r="N2732" i="6"/>
  <c r="N2733" i="6"/>
  <c r="N2734" i="6"/>
  <c r="N2735" i="6"/>
  <c r="N2736" i="6"/>
  <c r="N2737" i="6"/>
  <c r="N2738" i="6"/>
  <c r="N2739" i="6"/>
  <c r="N2740" i="6"/>
  <c r="N2741" i="6"/>
  <c r="N2742" i="6"/>
  <c r="N2743" i="6"/>
  <c r="N2744" i="6"/>
  <c r="N2745" i="6"/>
  <c r="N2746" i="6"/>
  <c r="N2747" i="6"/>
  <c r="N2748" i="6"/>
  <c r="N2749" i="6"/>
  <c r="N2750" i="6"/>
  <c r="N2751" i="6"/>
  <c r="N2752" i="6"/>
  <c r="N2753" i="6"/>
  <c r="N2754" i="6"/>
  <c r="N2755" i="6"/>
  <c r="N2756" i="6"/>
  <c r="N2757" i="6"/>
  <c r="N2758" i="6"/>
  <c r="N2759" i="6"/>
  <c r="N2760" i="6"/>
  <c r="N2761" i="6"/>
  <c r="N2762" i="6"/>
  <c r="N2763" i="6"/>
  <c r="N2764" i="6"/>
  <c r="N2765" i="6"/>
  <c r="N2766" i="6"/>
  <c r="N2767" i="6"/>
  <c r="N2768" i="6"/>
  <c r="N2769" i="6"/>
  <c r="N2770" i="6"/>
  <c r="N2771" i="6"/>
  <c r="N2772" i="6"/>
  <c r="N2773" i="6"/>
  <c r="N2774" i="6"/>
  <c r="N2775" i="6"/>
  <c r="N2776" i="6"/>
  <c r="N2777" i="6"/>
  <c r="N2778" i="6"/>
  <c r="N2779" i="6"/>
  <c r="N2780" i="6"/>
  <c r="N2781" i="6"/>
  <c r="N2782" i="6"/>
  <c r="N2783" i="6"/>
  <c r="N2784" i="6"/>
  <c r="N2785" i="6"/>
  <c r="N2786" i="6"/>
  <c r="N2787" i="6"/>
  <c r="N2788" i="6"/>
  <c r="N2789" i="6"/>
  <c r="N2790" i="6"/>
  <c r="N2791" i="6"/>
  <c r="N2792" i="6"/>
  <c r="N2793" i="6"/>
  <c r="N2794" i="6"/>
  <c r="N2795" i="6"/>
  <c r="N2796" i="6"/>
  <c r="N2797" i="6"/>
  <c r="N2798" i="6"/>
  <c r="N2799" i="6"/>
  <c r="N2800" i="6"/>
  <c r="N2801" i="6"/>
  <c r="N2802" i="6"/>
  <c r="N2803" i="6"/>
  <c r="N2804" i="6"/>
  <c r="N2805" i="6"/>
  <c r="N2806" i="6"/>
  <c r="N2807" i="6"/>
  <c r="N2808" i="6"/>
  <c r="N2809" i="6"/>
  <c r="N2810" i="6"/>
  <c r="N2811" i="6"/>
  <c r="N2812" i="6"/>
  <c r="N2813" i="6"/>
  <c r="N2814" i="6"/>
  <c r="N2815" i="6"/>
  <c r="N2816" i="6"/>
  <c r="N2817" i="6"/>
  <c r="N2818" i="6"/>
  <c r="N2819" i="6"/>
  <c r="N2820" i="6"/>
  <c r="N2821" i="6"/>
  <c r="N2822" i="6"/>
  <c r="N2823" i="6"/>
  <c r="N2824" i="6"/>
  <c r="N2825" i="6"/>
  <c r="N2826" i="6"/>
  <c r="N2827" i="6"/>
  <c r="N2828" i="6"/>
  <c r="N2829" i="6"/>
  <c r="N2830" i="6"/>
  <c r="N2831" i="6"/>
  <c r="N2832" i="6"/>
  <c r="N2833" i="6"/>
  <c r="N2834" i="6"/>
  <c r="N2835" i="6"/>
  <c r="N2836" i="6"/>
  <c r="N2837" i="6"/>
  <c r="N2838" i="6"/>
  <c r="N2839" i="6"/>
  <c r="N2840" i="6"/>
  <c r="N2841" i="6"/>
  <c r="N2842" i="6"/>
  <c r="N2843" i="6"/>
  <c r="N2844" i="6"/>
  <c r="N2845" i="6"/>
  <c r="N2846" i="6"/>
  <c r="N2847" i="6"/>
  <c r="N2848" i="6"/>
  <c r="N2849" i="6"/>
  <c r="N2850" i="6"/>
  <c r="N2851" i="6"/>
  <c r="N2852" i="6"/>
  <c r="N2853" i="6"/>
  <c r="N2854" i="6"/>
  <c r="N2855" i="6"/>
  <c r="N2856" i="6"/>
  <c r="N2857" i="6"/>
  <c r="N2858" i="6"/>
  <c r="N2859" i="6"/>
  <c r="N2860" i="6"/>
  <c r="N2861" i="6"/>
  <c r="N2862" i="6"/>
  <c r="N2863" i="6"/>
  <c r="N2864" i="6"/>
  <c r="N2865" i="6"/>
  <c r="N2866" i="6"/>
  <c r="N2867" i="6"/>
  <c r="N2868" i="6"/>
  <c r="N2869" i="6"/>
  <c r="N2870" i="6"/>
  <c r="N2871" i="6"/>
  <c r="N2872" i="6"/>
  <c r="N2873" i="6"/>
  <c r="N2874" i="6"/>
  <c r="N2875" i="6"/>
  <c r="N2876" i="6"/>
  <c r="N2877" i="6"/>
  <c r="N2878" i="6"/>
  <c r="N2879" i="6"/>
  <c r="N2880" i="6"/>
  <c r="N2881" i="6"/>
  <c r="N2882" i="6"/>
  <c r="N2883" i="6"/>
  <c r="N2884" i="6"/>
  <c r="N2885" i="6"/>
  <c r="N2886" i="6"/>
  <c r="N2887" i="6"/>
  <c r="N2888" i="6"/>
  <c r="N2889" i="6"/>
  <c r="N2890" i="6"/>
  <c r="N2891" i="6"/>
  <c r="N2892" i="6"/>
  <c r="N2893" i="6"/>
  <c r="N2894" i="6"/>
  <c r="N2895" i="6"/>
  <c r="N2896" i="6"/>
  <c r="N2897" i="6"/>
  <c r="N2898" i="6"/>
  <c r="N2899" i="6"/>
  <c r="N2900" i="6"/>
  <c r="N2901" i="6"/>
  <c r="N2902" i="6"/>
  <c r="N2903" i="6"/>
  <c r="N2904" i="6"/>
  <c r="N2905" i="6"/>
  <c r="N2906" i="6"/>
  <c r="N2907" i="6"/>
  <c r="N2908" i="6"/>
  <c r="N2909" i="6"/>
  <c r="N2910" i="6"/>
  <c r="N2911" i="6"/>
  <c r="N2912" i="6"/>
  <c r="N2913" i="6"/>
  <c r="N2914" i="6"/>
  <c r="N2915" i="6"/>
  <c r="N2916" i="6"/>
  <c r="N2917" i="6"/>
  <c r="N2918" i="6"/>
  <c r="N2919" i="6"/>
  <c r="N2920" i="6"/>
  <c r="N2921" i="6"/>
  <c r="N2922" i="6"/>
  <c r="N2923" i="6"/>
  <c r="N2924" i="6"/>
  <c r="N2925" i="6"/>
  <c r="N2926" i="6"/>
  <c r="N2927" i="6"/>
  <c r="N2928" i="6"/>
  <c r="N2929" i="6"/>
  <c r="N2930" i="6"/>
  <c r="N2931" i="6"/>
  <c r="N2932" i="6"/>
  <c r="N2933" i="6"/>
  <c r="N2934" i="6"/>
  <c r="N2935" i="6"/>
  <c r="N2936" i="6"/>
  <c r="N2937" i="6"/>
  <c r="N2938" i="6"/>
  <c r="N2939" i="6"/>
  <c r="N2940" i="6"/>
  <c r="N2941" i="6"/>
  <c r="N2942" i="6"/>
  <c r="N2943" i="6"/>
  <c r="N2944" i="6"/>
  <c r="N2945" i="6"/>
  <c r="N2946" i="6"/>
  <c r="N2947" i="6"/>
  <c r="N2948" i="6"/>
  <c r="N2949" i="6"/>
  <c r="N2950" i="6"/>
  <c r="N2951" i="6"/>
  <c r="N2952" i="6"/>
  <c r="N2953" i="6"/>
  <c r="N2954" i="6"/>
  <c r="N2955" i="6"/>
  <c r="N2956" i="6"/>
  <c r="N2957" i="6"/>
  <c r="N2958" i="6"/>
  <c r="N2959" i="6"/>
  <c r="N2960" i="6"/>
  <c r="N2961" i="6"/>
  <c r="N2962" i="6"/>
  <c r="N2963" i="6"/>
  <c r="N2964" i="6"/>
  <c r="N2965" i="6"/>
  <c r="N2966" i="6"/>
  <c r="N2967" i="6"/>
  <c r="N2968" i="6"/>
  <c r="N2969" i="6"/>
  <c r="N2970" i="6"/>
  <c r="N2971" i="6"/>
  <c r="N2972" i="6"/>
  <c r="N2973" i="6"/>
  <c r="N2974" i="6"/>
  <c r="N2975" i="6"/>
  <c r="N2976" i="6"/>
  <c r="N2977" i="6"/>
  <c r="N2978" i="6"/>
  <c r="N2979" i="6"/>
  <c r="N2980" i="6"/>
  <c r="N2981" i="6"/>
  <c r="N2982" i="6"/>
  <c r="N2983" i="6"/>
  <c r="N2984" i="6"/>
  <c r="N2985" i="6"/>
  <c r="N2986" i="6"/>
  <c r="N2987" i="6"/>
  <c r="N2988" i="6"/>
  <c r="N2989" i="6"/>
  <c r="N2990" i="6"/>
  <c r="N2991" i="6"/>
  <c r="N2992" i="6"/>
  <c r="N2993" i="6"/>
  <c r="N2994" i="6"/>
  <c r="N2995" i="6"/>
  <c r="N2996" i="6"/>
  <c r="N2997" i="6"/>
  <c r="N2998" i="6"/>
  <c r="N2999" i="6"/>
  <c r="N3000" i="6"/>
  <c r="N3001" i="6"/>
  <c r="N3002" i="6"/>
  <c r="N3003" i="6"/>
  <c r="N3004" i="6"/>
  <c r="N3005" i="6"/>
  <c r="N3006" i="6"/>
  <c r="N3007" i="6"/>
  <c r="N3008" i="6"/>
  <c r="N3009" i="6"/>
  <c r="N3010" i="6"/>
  <c r="N3011" i="6"/>
  <c r="N3012" i="6"/>
  <c r="N3013" i="6"/>
  <c r="N3014" i="6"/>
  <c r="N3015" i="6"/>
  <c r="N3016" i="6"/>
  <c r="N3017" i="6"/>
  <c r="N3018" i="6"/>
  <c r="N3019" i="6"/>
  <c r="N3020" i="6"/>
  <c r="N3021" i="6"/>
  <c r="N3022" i="6"/>
  <c r="N3023" i="6"/>
  <c r="N3024" i="6"/>
  <c r="N3025" i="6"/>
  <c r="N3026" i="6"/>
  <c r="N3027" i="6"/>
  <c r="N3028" i="6"/>
  <c r="N3029" i="6"/>
  <c r="N3030" i="6"/>
  <c r="N3031" i="6"/>
  <c r="N3032" i="6"/>
  <c r="N3033" i="6"/>
  <c r="N3034" i="6"/>
  <c r="N3035" i="6"/>
  <c r="N3036" i="6"/>
  <c r="N3037" i="6"/>
  <c r="N3038" i="6"/>
  <c r="N3039" i="6"/>
  <c r="N3040" i="6"/>
  <c r="N3041" i="6"/>
  <c r="N3042" i="6"/>
  <c r="N3043" i="6"/>
  <c r="N3044" i="6"/>
  <c r="N3045" i="6"/>
  <c r="N3046" i="6"/>
  <c r="N3047" i="6"/>
  <c r="N3048" i="6"/>
  <c r="N3049" i="6"/>
  <c r="N3050" i="6"/>
  <c r="N3051" i="6"/>
  <c r="N3052" i="6"/>
  <c r="N3053" i="6"/>
  <c r="N3054" i="6"/>
  <c r="N3055" i="6"/>
  <c r="N3056" i="6"/>
  <c r="N3057" i="6"/>
  <c r="N3058" i="6"/>
  <c r="N3059" i="6"/>
  <c r="N3060" i="6"/>
  <c r="N3061" i="6"/>
  <c r="N3062" i="6"/>
  <c r="N3063" i="6"/>
  <c r="N3064" i="6"/>
  <c r="N3065" i="6"/>
  <c r="N3066" i="6"/>
  <c r="N3067" i="6"/>
  <c r="N3068" i="6"/>
  <c r="N3069" i="6"/>
  <c r="N3070" i="6"/>
  <c r="N3071" i="6"/>
  <c r="N3072" i="6"/>
  <c r="N3073" i="6"/>
  <c r="N3074" i="6"/>
  <c r="N3075" i="6"/>
  <c r="N3076" i="6"/>
  <c r="N3077" i="6"/>
  <c r="N3078" i="6"/>
  <c r="N3079" i="6"/>
  <c r="N3080" i="6"/>
  <c r="N3081" i="6"/>
  <c r="N3082" i="6"/>
  <c r="N3083" i="6"/>
  <c r="N3084" i="6"/>
  <c r="N3085" i="6"/>
  <c r="N3086" i="6"/>
  <c r="N3087" i="6"/>
  <c r="N3088" i="6"/>
  <c r="N3089" i="6"/>
  <c r="N3090" i="6"/>
  <c r="N3091" i="6"/>
  <c r="N3092" i="6"/>
  <c r="N3093" i="6"/>
  <c r="N3094" i="6"/>
  <c r="N3095" i="6"/>
  <c r="N3096" i="6"/>
  <c r="N3097" i="6"/>
  <c r="N3098" i="6"/>
  <c r="N3099" i="6"/>
  <c r="N3100" i="6"/>
  <c r="N3101" i="6"/>
  <c r="N3102" i="6"/>
  <c r="N3103" i="6"/>
  <c r="N3104" i="6"/>
  <c r="N3105" i="6"/>
  <c r="N3106" i="6"/>
  <c r="N3107" i="6"/>
  <c r="N3108" i="6"/>
  <c r="N3109" i="6"/>
  <c r="N3110" i="6"/>
  <c r="N3111" i="6"/>
  <c r="N3112" i="6"/>
  <c r="N3113" i="6"/>
  <c r="N3114" i="6"/>
  <c r="N3115" i="6"/>
  <c r="N3116" i="6"/>
  <c r="N3117" i="6"/>
  <c r="N3118" i="6"/>
  <c r="N3119" i="6"/>
  <c r="N3120" i="6"/>
  <c r="N3121" i="6"/>
  <c r="N3122" i="6"/>
  <c r="N3123" i="6"/>
  <c r="N3124" i="6"/>
  <c r="N3125" i="6"/>
  <c r="N3126" i="6"/>
  <c r="N3127" i="6"/>
  <c r="N3128" i="6"/>
  <c r="N3129" i="6"/>
  <c r="N3130" i="6"/>
  <c r="N3131" i="6"/>
  <c r="N3132" i="6"/>
  <c r="N3133" i="6"/>
  <c r="N3134" i="6"/>
  <c r="N3135" i="6"/>
  <c r="N3136" i="6"/>
  <c r="N3137" i="6"/>
  <c r="N3138" i="6"/>
  <c r="N3139" i="6"/>
  <c r="N3140" i="6"/>
  <c r="N3141" i="6"/>
  <c r="N3142" i="6"/>
  <c r="N3143" i="6"/>
  <c r="N3144" i="6"/>
  <c r="N3145" i="6"/>
  <c r="N3146" i="6"/>
  <c r="N3147" i="6"/>
  <c r="N3148" i="6"/>
  <c r="N3149" i="6"/>
  <c r="N3150" i="6"/>
  <c r="N3151" i="6"/>
  <c r="N3152" i="6"/>
  <c r="N3153" i="6"/>
  <c r="N3154" i="6"/>
  <c r="N3155" i="6"/>
  <c r="N3156" i="6"/>
  <c r="N3157" i="6"/>
  <c r="N3158" i="6"/>
  <c r="N3159" i="6"/>
  <c r="N3160" i="6"/>
  <c r="N3161" i="6"/>
  <c r="N3162" i="6"/>
  <c r="N3163" i="6"/>
  <c r="N3164" i="6"/>
  <c r="N3165" i="6"/>
  <c r="N3166" i="6"/>
  <c r="N3167" i="6"/>
  <c r="N3168" i="6"/>
  <c r="N3169" i="6"/>
  <c r="N3170" i="6"/>
  <c r="N3171" i="6"/>
  <c r="N3172" i="6"/>
  <c r="N3173" i="6"/>
  <c r="N3174" i="6"/>
  <c r="N3175" i="6"/>
  <c r="N3176" i="6"/>
  <c r="N3177" i="6"/>
  <c r="N3178" i="6"/>
  <c r="N3179" i="6"/>
  <c r="N3180" i="6"/>
  <c r="N3181" i="6"/>
  <c r="N3182" i="6"/>
  <c r="N3183" i="6"/>
  <c r="N3184" i="6"/>
  <c r="N3185" i="6"/>
  <c r="N3186" i="6"/>
  <c r="N3187" i="6"/>
  <c r="N3188" i="6"/>
  <c r="N3189" i="6"/>
  <c r="N3190" i="6"/>
  <c r="N3191" i="6"/>
  <c r="N3192" i="6"/>
  <c r="N3193" i="6"/>
  <c r="N3194" i="6"/>
  <c r="N3195" i="6"/>
  <c r="N3196" i="6"/>
  <c r="N3197" i="6"/>
  <c r="N3198" i="6"/>
  <c r="N3199" i="6"/>
  <c r="N3200" i="6"/>
  <c r="N3201" i="6"/>
  <c r="N3202" i="6"/>
  <c r="N3203" i="6"/>
  <c r="N3204" i="6"/>
  <c r="N3205" i="6"/>
  <c r="N3206" i="6"/>
  <c r="N3207" i="6"/>
  <c r="N3208" i="6"/>
  <c r="N3209" i="6"/>
  <c r="N3210" i="6"/>
  <c r="N3211" i="6"/>
  <c r="N3212" i="6"/>
  <c r="N3213" i="6"/>
  <c r="N3214" i="6"/>
  <c r="N3215" i="6"/>
  <c r="N3216" i="6"/>
  <c r="N3217" i="6"/>
  <c r="N3218" i="6"/>
  <c r="N3219" i="6"/>
  <c r="N3220" i="6"/>
  <c r="N3221" i="6"/>
  <c r="N3222" i="6"/>
  <c r="N3223" i="6"/>
  <c r="N3224" i="6"/>
  <c r="N3225" i="6"/>
  <c r="N3226" i="6"/>
  <c r="N3227" i="6"/>
  <c r="N3228" i="6"/>
  <c r="N3229" i="6"/>
  <c r="N3230" i="6"/>
  <c r="N3231" i="6"/>
  <c r="N3232" i="6"/>
  <c r="N3233" i="6"/>
  <c r="N3234" i="6"/>
  <c r="N3235" i="6"/>
  <c r="N3236" i="6"/>
  <c r="N3237" i="6"/>
  <c r="N3238" i="6"/>
  <c r="N3239" i="6"/>
  <c r="N3240" i="6"/>
  <c r="N3241" i="6"/>
  <c r="N3242" i="6"/>
  <c r="N3243" i="6"/>
  <c r="N3244" i="6"/>
  <c r="N3245" i="6"/>
  <c r="N3246" i="6"/>
  <c r="N3247" i="6"/>
  <c r="N3248" i="6"/>
  <c r="N3249" i="6"/>
  <c r="N3250" i="6"/>
  <c r="N3251" i="6"/>
  <c r="N3252" i="6"/>
  <c r="N3253" i="6"/>
  <c r="N3254" i="6"/>
  <c r="N3255" i="6"/>
  <c r="N3256" i="6"/>
  <c r="N3257" i="6"/>
  <c r="N3258" i="6"/>
  <c r="N3259" i="6"/>
  <c r="N3260" i="6"/>
  <c r="N3261" i="6"/>
  <c r="N3262" i="6"/>
  <c r="N3263" i="6"/>
  <c r="N3264" i="6"/>
  <c r="N3265" i="6"/>
  <c r="N3266" i="6"/>
  <c r="N3267" i="6"/>
  <c r="N3268" i="6"/>
  <c r="N3269" i="6"/>
  <c r="N3270" i="6"/>
  <c r="N3271" i="6"/>
  <c r="N3272" i="6"/>
  <c r="N3273" i="6"/>
  <c r="N3274" i="6"/>
  <c r="N3275" i="6"/>
  <c r="N3276" i="6"/>
  <c r="N3277" i="6"/>
  <c r="N3278" i="6"/>
  <c r="N3279" i="6"/>
  <c r="N3280" i="6"/>
  <c r="N3281" i="6"/>
  <c r="N3282" i="6"/>
  <c r="N3283" i="6"/>
  <c r="N3284" i="6"/>
  <c r="N3285" i="6"/>
  <c r="N3286" i="6"/>
  <c r="N3287" i="6"/>
  <c r="N3288" i="6"/>
  <c r="N3289" i="6"/>
  <c r="N3290" i="6"/>
  <c r="N3291" i="6"/>
  <c r="N3292" i="6"/>
  <c r="N3293" i="6"/>
  <c r="N3294" i="6"/>
  <c r="N3295" i="6"/>
  <c r="N3296" i="6"/>
  <c r="N3297" i="6"/>
  <c r="N3298" i="6"/>
  <c r="N3299" i="6"/>
  <c r="N3300" i="6"/>
  <c r="N3301" i="6"/>
  <c r="N3302" i="6"/>
  <c r="N3303" i="6"/>
  <c r="N3304" i="6"/>
  <c r="N3305" i="6"/>
  <c r="N3306" i="6"/>
  <c r="N3307" i="6"/>
  <c r="N3308" i="6"/>
  <c r="N3309" i="6"/>
  <c r="N3310" i="6"/>
  <c r="N3311" i="6"/>
  <c r="N3312" i="6"/>
  <c r="N3313" i="6"/>
  <c r="N3314" i="6"/>
  <c r="N3315" i="6"/>
  <c r="N3316" i="6"/>
  <c r="N3317" i="6"/>
  <c r="N3318" i="6"/>
  <c r="N3319" i="6"/>
  <c r="N3320" i="6"/>
  <c r="N3321" i="6"/>
  <c r="N3322" i="6"/>
  <c r="N3323" i="6"/>
  <c r="N3324" i="6"/>
  <c r="N3325" i="6"/>
  <c r="N3326" i="6"/>
  <c r="N3327" i="6"/>
  <c r="N3328" i="6"/>
  <c r="N3329" i="6"/>
  <c r="N3330" i="6"/>
  <c r="N3331" i="6"/>
  <c r="N3332" i="6"/>
  <c r="N3333" i="6"/>
  <c r="N3334" i="6"/>
  <c r="N3335" i="6"/>
  <c r="N3336" i="6"/>
  <c r="N3337" i="6"/>
  <c r="N3338" i="6"/>
  <c r="N3339" i="6"/>
  <c r="N3340" i="6"/>
  <c r="N3341" i="6"/>
  <c r="N3342" i="6"/>
  <c r="N3343" i="6"/>
  <c r="N3344" i="6"/>
  <c r="N3345" i="6"/>
  <c r="N3346" i="6"/>
  <c r="N3347" i="6"/>
  <c r="N3348" i="6"/>
  <c r="N3349" i="6"/>
  <c r="N3350" i="6"/>
  <c r="N3351" i="6"/>
  <c r="N3352" i="6"/>
  <c r="N3353" i="6"/>
  <c r="N3354" i="6"/>
  <c r="N3355" i="6"/>
  <c r="N3356" i="6"/>
  <c r="N3357" i="6"/>
  <c r="N3358" i="6"/>
  <c r="N3359" i="6"/>
  <c r="N3360" i="6"/>
  <c r="N3361" i="6"/>
  <c r="N3362" i="6"/>
  <c r="N3363" i="6"/>
  <c r="N3364" i="6"/>
  <c r="N3365" i="6"/>
  <c r="N3366" i="6"/>
  <c r="N3367" i="6"/>
  <c r="N3368" i="6"/>
  <c r="N3369" i="6"/>
  <c r="N3370" i="6"/>
  <c r="N3371" i="6"/>
  <c r="N3372" i="6"/>
  <c r="N3373" i="6"/>
  <c r="N3374" i="6"/>
  <c r="N3375" i="6"/>
  <c r="N3376" i="6"/>
  <c r="N3377" i="6"/>
  <c r="N3378" i="6"/>
  <c r="N3379" i="6"/>
  <c r="N3380" i="6"/>
  <c r="N3381" i="6"/>
  <c r="N3382" i="6"/>
  <c r="N3383" i="6"/>
  <c r="N3384" i="6"/>
  <c r="N3385" i="6"/>
  <c r="N3386" i="6"/>
  <c r="N3387" i="6"/>
  <c r="N3388" i="6"/>
  <c r="N3389" i="6"/>
  <c r="N3390" i="6"/>
  <c r="N3391" i="6"/>
  <c r="N3392" i="6"/>
  <c r="N3393" i="6"/>
  <c r="N3394" i="6"/>
  <c r="N3395" i="6"/>
  <c r="N3396" i="6"/>
  <c r="N3397" i="6"/>
  <c r="N3398" i="6"/>
  <c r="N3399" i="6"/>
  <c r="N3400" i="6"/>
  <c r="N3401" i="6"/>
  <c r="N3402" i="6"/>
  <c r="N3403" i="6"/>
  <c r="N3404" i="6"/>
  <c r="N3405" i="6"/>
  <c r="N3406" i="6"/>
  <c r="N3407" i="6"/>
  <c r="N3408" i="6"/>
  <c r="N3409" i="6"/>
  <c r="N3410" i="6"/>
  <c r="N3411" i="6"/>
  <c r="N3412" i="6"/>
  <c r="N3413" i="6"/>
  <c r="N3414" i="6"/>
  <c r="N3415" i="6"/>
  <c r="N3416" i="6"/>
  <c r="N3417" i="6"/>
  <c r="N3418" i="6"/>
  <c r="N3419" i="6"/>
  <c r="N3420" i="6"/>
  <c r="N3421" i="6"/>
  <c r="N3422" i="6"/>
  <c r="N3423" i="6"/>
  <c r="N3424" i="6"/>
  <c r="N3425" i="6"/>
  <c r="N3426" i="6"/>
  <c r="N3427" i="6"/>
  <c r="N3428" i="6"/>
  <c r="N3429" i="6"/>
  <c r="N3430" i="6"/>
  <c r="N3431" i="6"/>
  <c r="N3432" i="6"/>
  <c r="N3433" i="6"/>
  <c r="N3434" i="6"/>
  <c r="N3435" i="6"/>
  <c r="N3436" i="6"/>
  <c r="N3437" i="6"/>
  <c r="N3438" i="6"/>
  <c r="N3439" i="6"/>
  <c r="N3440" i="6"/>
  <c r="N3441" i="6"/>
  <c r="N3442" i="6"/>
  <c r="N3443" i="6"/>
  <c r="N3444" i="6"/>
  <c r="N3445" i="6"/>
  <c r="N3446" i="6"/>
  <c r="N3447" i="6"/>
  <c r="N3448" i="6"/>
  <c r="N3449" i="6"/>
  <c r="N3450" i="6"/>
  <c r="N3451" i="6"/>
  <c r="N3452" i="6"/>
  <c r="N3453" i="6"/>
  <c r="N3454" i="6"/>
  <c r="N3455" i="6"/>
  <c r="N3456" i="6"/>
  <c r="N3457" i="6"/>
  <c r="N3458" i="6"/>
  <c r="N3459" i="6"/>
  <c r="N3460" i="6"/>
  <c r="N3461" i="6"/>
  <c r="N3462" i="6"/>
  <c r="N3463" i="6"/>
  <c r="N3464" i="6"/>
  <c r="N3465" i="6"/>
  <c r="N3466" i="6"/>
  <c r="N3467" i="6"/>
  <c r="N3468" i="6"/>
  <c r="N3469" i="6"/>
  <c r="N3470" i="6"/>
  <c r="N3471" i="6"/>
  <c r="N3472" i="6"/>
  <c r="N3473" i="6"/>
  <c r="N3474" i="6"/>
  <c r="N3475" i="6"/>
  <c r="N3476" i="6"/>
  <c r="N3477" i="6"/>
  <c r="N3478" i="6"/>
  <c r="N3479" i="6"/>
  <c r="N3480" i="6"/>
  <c r="N3481" i="6"/>
  <c r="N3482" i="6"/>
  <c r="N3483" i="6"/>
  <c r="N3484" i="6"/>
  <c r="N3485" i="6"/>
  <c r="N3486" i="6"/>
  <c r="N3487" i="6"/>
  <c r="N3488" i="6"/>
  <c r="N3489" i="6"/>
  <c r="N3490" i="6"/>
  <c r="N3491" i="6"/>
  <c r="N3492" i="6"/>
  <c r="N3493" i="6"/>
  <c r="N3494" i="6"/>
  <c r="N3495" i="6"/>
  <c r="N3496" i="6"/>
  <c r="N3497" i="6"/>
  <c r="N3498" i="6"/>
  <c r="N3499" i="6"/>
  <c r="N3500" i="6"/>
  <c r="N3501" i="6"/>
  <c r="N3502" i="6"/>
  <c r="N3503" i="6"/>
  <c r="N3504" i="6"/>
  <c r="N3505" i="6"/>
  <c r="N3506" i="6"/>
  <c r="N3507" i="6"/>
  <c r="N3508" i="6"/>
  <c r="N3509" i="6"/>
  <c r="N3510" i="6"/>
  <c r="N3511" i="6"/>
  <c r="N3512" i="6"/>
  <c r="N3513" i="6"/>
  <c r="N3514" i="6"/>
  <c r="N3515" i="6"/>
  <c r="N3516" i="6"/>
  <c r="N3517" i="6"/>
  <c r="N3518" i="6"/>
  <c r="N3519" i="6"/>
  <c r="N3520" i="6"/>
  <c r="N3521" i="6"/>
  <c r="N3522" i="6"/>
  <c r="N3523" i="6"/>
  <c r="N3524" i="6"/>
  <c r="N3525" i="6"/>
  <c r="N3526" i="6"/>
  <c r="N3527" i="6"/>
  <c r="N3528" i="6"/>
  <c r="N3529" i="6"/>
  <c r="N3530" i="6"/>
  <c r="N3531" i="6"/>
  <c r="N3532" i="6"/>
  <c r="N3533" i="6"/>
  <c r="N3534" i="6"/>
  <c r="N3535" i="6"/>
  <c r="N3536" i="6"/>
  <c r="N3537" i="6"/>
  <c r="N3538" i="6"/>
  <c r="N3539" i="6"/>
  <c r="N3540" i="6"/>
  <c r="N3541" i="6"/>
  <c r="N3542" i="6"/>
  <c r="N3543" i="6"/>
  <c r="N3544" i="6"/>
  <c r="N3545" i="6"/>
  <c r="N3546" i="6"/>
  <c r="N3547" i="6"/>
  <c r="N3548" i="6"/>
  <c r="N3549" i="6"/>
  <c r="N3550" i="6"/>
  <c r="N3551" i="6"/>
  <c r="N3552" i="6"/>
  <c r="N3553" i="6"/>
  <c r="N3554" i="6"/>
  <c r="N3555" i="6"/>
  <c r="N3556" i="6"/>
  <c r="N3557" i="6"/>
  <c r="N3558" i="6"/>
  <c r="N3559" i="6"/>
  <c r="N3560" i="6"/>
  <c r="N3561" i="6"/>
  <c r="N3562" i="6"/>
  <c r="N3563" i="6"/>
  <c r="N3564" i="6"/>
  <c r="N3565" i="6"/>
  <c r="N3566" i="6"/>
  <c r="N3567" i="6"/>
  <c r="N3568" i="6"/>
  <c r="N3569" i="6"/>
  <c r="N3570" i="6"/>
  <c r="N3571" i="6"/>
  <c r="N3572" i="6"/>
  <c r="N3573" i="6"/>
  <c r="N3574" i="6"/>
  <c r="N3575" i="6"/>
  <c r="N3576" i="6"/>
  <c r="N3577" i="6"/>
  <c r="N3578" i="6"/>
  <c r="N3579" i="6"/>
  <c r="N3580" i="6"/>
  <c r="N3581" i="6"/>
  <c r="N3582" i="6"/>
  <c r="N3583" i="6"/>
  <c r="N3584" i="6"/>
  <c r="N3585" i="6"/>
  <c r="N3586" i="6"/>
  <c r="N3587" i="6"/>
  <c r="N3588" i="6"/>
  <c r="N3589" i="6"/>
  <c r="N3590" i="6"/>
  <c r="N3591" i="6"/>
  <c r="N3592" i="6"/>
  <c r="N3593" i="6"/>
  <c r="N3594" i="6"/>
  <c r="N3595" i="6"/>
  <c r="N3596" i="6"/>
  <c r="N3597" i="6"/>
  <c r="N3598" i="6"/>
  <c r="N3599" i="6"/>
  <c r="N3600" i="6"/>
  <c r="N3601" i="6"/>
  <c r="N3602" i="6"/>
  <c r="N3603" i="6"/>
  <c r="N3604" i="6"/>
  <c r="N3605" i="6"/>
  <c r="N3606" i="6"/>
  <c r="N3607" i="6"/>
  <c r="N3608" i="6"/>
  <c r="N3609" i="6"/>
  <c r="N3610" i="6"/>
  <c r="N3611" i="6"/>
  <c r="N3612" i="6"/>
  <c r="N3613" i="6"/>
  <c r="N3614" i="6"/>
  <c r="N3615" i="6"/>
  <c r="N3616" i="6"/>
  <c r="N3617" i="6"/>
  <c r="N3618" i="6"/>
  <c r="N3619" i="6"/>
  <c r="N3620" i="6"/>
  <c r="N3621" i="6"/>
  <c r="N3622" i="6"/>
  <c r="N3623" i="6"/>
  <c r="N3624" i="6"/>
  <c r="N3625" i="6"/>
  <c r="N3626" i="6"/>
  <c r="N3627" i="6"/>
  <c r="N3628" i="6"/>
  <c r="N3629" i="6"/>
  <c r="N3630" i="6"/>
  <c r="N3631" i="6"/>
  <c r="N3632" i="6"/>
  <c r="N3633" i="6"/>
  <c r="N3634" i="6"/>
  <c r="N3635" i="6"/>
  <c r="N3636" i="6"/>
  <c r="N3637" i="6"/>
  <c r="N3638" i="6"/>
  <c r="N3639" i="6"/>
  <c r="N3640" i="6"/>
  <c r="N3641" i="6"/>
  <c r="N3642" i="6"/>
  <c r="N3643" i="6"/>
  <c r="N3644" i="6"/>
  <c r="N3645" i="6"/>
  <c r="N3646" i="6"/>
  <c r="N3647" i="6"/>
  <c r="N3648" i="6"/>
  <c r="N3649" i="6"/>
  <c r="N3650" i="6"/>
  <c r="N3651" i="6"/>
  <c r="N3652" i="6"/>
  <c r="N3653" i="6"/>
  <c r="N3654" i="6"/>
  <c r="N3655" i="6"/>
  <c r="N3656" i="6"/>
  <c r="N3657" i="6"/>
  <c r="N3658" i="6"/>
  <c r="N3659" i="6"/>
  <c r="N3660" i="6"/>
  <c r="N3661" i="6"/>
  <c r="N3662" i="6"/>
  <c r="N3663" i="6"/>
  <c r="N3664" i="6"/>
  <c r="N3665" i="6"/>
  <c r="N3666" i="6"/>
  <c r="N3667" i="6"/>
  <c r="N3668" i="6"/>
  <c r="N3669" i="6"/>
  <c r="N3670" i="6"/>
  <c r="N3671" i="6"/>
  <c r="N3672" i="6"/>
  <c r="N3673" i="6"/>
  <c r="N3674" i="6"/>
  <c r="N3675" i="6"/>
  <c r="N3676" i="6"/>
  <c r="N3677" i="6"/>
  <c r="N3678" i="6"/>
  <c r="N3679" i="6"/>
  <c r="N3680" i="6"/>
  <c r="N3681" i="6"/>
  <c r="N3682" i="6"/>
  <c r="N3683" i="6"/>
  <c r="N3684" i="6"/>
  <c r="N3685" i="6"/>
  <c r="N3686" i="6"/>
  <c r="N3687" i="6"/>
  <c r="N3688" i="6"/>
  <c r="N3689" i="6"/>
  <c r="N3690" i="6"/>
  <c r="N3691" i="6"/>
  <c r="N3692" i="6"/>
  <c r="N3693" i="6"/>
  <c r="N3694" i="6"/>
  <c r="N3695" i="6"/>
  <c r="N3696" i="6"/>
  <c r="N3697" i="6"/>
  <c r="N3698" i="6"/>
  <c r="N3699" i="6"/>
  <c r="N3700" i="6"/>
  <c r="N3701" i="6"/>
  <c r="N3702" i="6"/>
  <c r="N3703" i="6"/>
  <c r="N3704" i="6"/>
  <c r="N3705" i="6"/>
  <c r="N3706" i="6"/>
  <c r="N3707" i="6"/>
  <c r="N3708" i="6"/>
  <c r="N3709" i="6"/>
  <c r="N3710" i="6"/>
  <c r="N3711" i="6"/>
  <c r="N3712" i="6"/>
  <c r="N3713" i="6"/>
  <c r="N3714" i="6"/>
  <c r="N3715" i="6"/>
  <c r="N3716" i="6"/>
  <c r="N3717" i="6"/>
  <c r="N3718" i="6"/>
  <c r="N3719" i="6"/>
  <c r="N3720" i="6"/>
  <c r="N3721" i="6"/>
  <c r="N3722" i="6"/>
  <c r="N3723" i="6"/>
  <c r="N3724" i="6"/>
  <c r="N3725" i="6"/>
  <c r="N3726" i="6"/>
  <c r="N3727" i="6"/>
  <c r="N3728" i="6"/>
  <c r="N3729" i="6"/>
  <c r="N3730" i="6"/>
  <c r="N3731" i="6"/>
  <c r="N3732" i="6"/>
  <c r="N3733" i="6"/>
  <c r="N3734" i="6"/>
  <c r="N3735" i="6"/>
  <c r="N3736" i="6"/>
  <c r="N3737" i="6"/>
  <c r="N3738" i="6"/>
  <c r="N3739" i="6"/>
  <c r="N3740" i="6"/>
  <c r="N3741" i="6"/>
  <c r="N3742" i="6"/>
  <c r="N3743" i="6"/>
  <c r="N3744" i="6"/>
  <c r="N3745" i="6"/>
  <c r="N3746" i="6"/>
  <c r="N3747" i="6"/>
  <c r="N3748" i="6"/>
  <c r="N3749" i="6"/>
  <c r="N3750" i="6"/>
  <c r="N3751" i="6"/>
  <c r="N3752" i="6"/>
  <c r="N3753" i="6"/>
  <c r="N3754" i="6"/>
  <c r="N3755" i="6"/>
  <c r="N3756" i="6"/>
  <c r="N3757" i="6"/>
  <c r="N3758" i="6"/>
  <c r="N3759" i="6"/>
  <c r="N3760" i="6"/>
  <c r="N3761" i="6"/>
  <c r="N3762" i="6"/>
  <c r="N3763" i="6"/>
  <c r="N3764" i="6"/>
  <c r="N3765" i="6"/>
  <c r="N3766" i="6"/>
  <c r="N3767" i="6"/>
  <c r="N3768" i="6"/>
  <c r="N3769" i="6"/>
  <c r="N3770" i="6"/>
  <c r="N3771" i="6"/>
  <c r="N3772" i="6"/>
  <c r="N3773" i="6"/>
  <c r="N3774" i="6"/>
  <c r="N3775" i="6"/>
  <c r="N3776" i="6"/>
  <c r="N3777" i="6"/>
  <c r="N3778" i="6"/>
  <c r="N3779" i="6"/>
  <c r="N3780" i="6"/>
  <c r="N3781" i="6"/>
  <c r="N3782" i="6"/>
  <c r="N3783" i="6"/>
  <c r="N3784" i="6"/>
  <c r="N3785" i="6"/>
  <c r="N3786" i="6"/>
  <c r="N3787" i="6"/>
  <c r="N3788" i="6"/>
  <c r="N3789" i="6"/>
  <c r="N3790" i="6"/>
  <c r="N3791" i="6"/>
  <c r="N3792" i="6"/>
  <c r="N3793" i="6"/>
  <c r="N3794" i="6"/>
  <c r="N3795" i="6"/>
  <c r="N3796" i="6"/>
  <c r="N3797" i="6"/>
  <c r="N3798" i="6"/>
  <c r="N3799" i="6"/>
  <c r="N3800" i="6"/>
  <c r="N3801" i="6"/>
  <c r="N3802" i="6"/>
  <c r="N3803" i="6"/>
  <c r="N3804" i="6"/>
  <c r="N3805" i="6"/>
  <c r="N3806" i="6"/>
  <c r="N3807" i="6"/>
  <c r="N3808" i="6"/>
  <c r="N3809" i="6"/>
  <c r="N3810" i="6"/>
  <c r="N3811" i="6"/>
  <c r="N3812" i="6"/>
  <c r="N3813" i="6"/>
  <c r="N3814" i="6"/>
  <c r="N3815" i="6"/>
  <c r="N3816" i="6"/>
  <c r="N3817" i="6"/>
  <c r="N3818" i="6"/>
  <c r="N3819" i="6"/>
  <c r="N3820" i="6"/>
  <c r="N3821" i="6"/>
  <c r="N3822" i="6"/>
  <c r="N3823" i="6"/>
  <c r="N3824" i="6"/>
  <c r="N3825" i="6"/>
  <c r="N3826" i="6"/>
  <c r="N3827" i="6"/>
  <c r="N3828" i="6"/>
  <c r="N3829" i="6"/>
  <c r="N3830" i="6"/>
  <c r="N3831" i="6"/>
  <c r="N3832" i="6"/>
  <c r="N3833" i="6"/>
  <c r="N3834" i="6"/>
  <c r="N3835" i="6"/>
  <c r="N3836" i="6"/>
  <c r="N3837" i="6"/>
  <c r="N3838" i="6"/>
  <c r="N3839" i="6"/>
  <c r="N3840" i="6"/>
  <c r="N3841" i="6"/>
  <c r="N3842" i="6"/>
  <c r="N3843" i="6"/>
  <c r="N3844" i="6"/>
  <c r="N3845" i="6"/>
  <c r="N3846" i="6"/>
  <c r="N3847" i="6"/>
  <c r="N3848" i="6"/>
  <c r="N3849" i="6"/>
  <c r="N3850" i="6"/>
  <c r="N3851" i="6"/>
  <c r="N3852" i="6"/>
  <c r="N3853" i="6"/>
  <c r="N3854" i="6"/>
  <c r="N3855" i="6"/>
  <c r="N3856" i="6"/>
  <c r="N3857" i="6"/>
  <c r="N3858" i="6"/>
  <c r="N3859" i="6"/>
  <c r="N3860" i="6"/>
  <c r="N3861" i="6"/>
  <c r="N3862" i="6"/>
  <c r="N3863" i="6"/>
  <c r="N3864" i="6"/>
  <c r="N3865" i="6"/>
  <c r="N3866" i="6"/>
  <c r="N3867" i="6"/>
  <c r="N3868" i="6"/>
  <c r="N3869" i="6"/>
  <c r="N3870" i="6"/>
  <c r="N3871" i="6"/>
  <c r="N3872" i="6"/>
  <c r="N3873" i="6"/>
  <c r="N3874" i="6"/>
  <c r="N3875" i="6"/>
  <c r="N3876" i="6"/>
  <c r="N3877" i="6"/>
  <c r="N3878" i="6"/>
  <c r="N3879" i="6"/>
  <c r="N3880" i="6"/>
  <c r="N3881" i="6"/>
  <c r="N3882" i="6"/>
  <c r="N3883" i="6"/>
  <c r="N3884" i="6"/>
  <c r="N3885" i="6"/>
  <c r="N3886" i="6"/>
  <c r="N3887" i="6"/>
  <c r="N3888" i="6"/>
  <c r="N3889" i="6"/>
  <c r="N3890" i="6"/>
  <c r="N3891" i="6"/>
  <c r="N3892" i="6"/>
  <c r="N3893" i="6"/>
  <c r="N3894" i="6"/>
  <c r="N3895" i="6"/>
  <c r="N3896" i="6"/>
  <c r="N3897" i="6"/>
  <c r="N3898" i="6"/>
  <c r="N3899" i="6"/>
  <c r="N3900" i="6"/>
  <c r="N3901" i="6"/>
  <c r="N3902" i="6"/>
  <c r="N3903" i="6"/>
  <c r="N3904" i="6"/>
  <c r="N3905" i="6"/>
  <c r="N3906" i="6"/>
  <c r="N3907" i="6"/>
  <c r="N3908" i="6"/>
  <c r="N3909" i="6"/>
  <c r="N3910" i="6"/>
  <c r="N3911" i="6"/>
  <c r="N3912" i="6"/>
  <c r="N3913" i="6"/>
  <c r="N3914" i="6"/>
  <c r="N3915" i="6"/>
  <c r="N3916" i="6"/>
  <c r="N3917" i="6"/>
  <c r="N3918" i="6"/>
  <c r="N3919" i="6"/>
  <c r="N3920" i="6"/>
  <c r="N3921" i="6"/>
  <c r="N3922" i="6"/>
  <c r="N3923" i="6"/>
  <c r="N3924" i="6"/>
  <c r="N3925" i="6"/>
  <c r="N3926" i="6"/>
  <c r="N3927" i="6"/>
  <c r="N3928" i="6"/>
  <c r="N3929" i="6"/>
  <c r="N3930" i="6"/>
  <c r="N3931" i="6"/>
  <c r="N3932" i="6"/>
  <c r="N3933" i="6"/>
  <c r="N3934" i="6"/>
  <c r="N3935" i="6"/>
  <c r="N3936" i="6"/>
  <c r="N3937" i="6"/>
  <c r="N3938" i="6"/>
  <c r="N3939" i="6"/>
  <c r="N3940" i="6"/>
  <c r="N3941" i="6"/>
  <c r="N3942" i="6"/>
  <c r="N3943" i="6"/>
  <c r="N3944" i="6"/>
  <c r="N3945" i="6"/>
  <c r="N3946" i="6"/>
  <c r="N3947" i="6"/>
  <c r="N3948" i="6"/>
  <c r="N3949" i="6"/>
  <c r="N3950" i="6"/>
  <c r="N3951" i="6"/>
  <c r="N3952" i="6"/>
  <c r="N3953" i="6"/>
  <c r="N3954" i="6"/>
  <c r="N3955" i="6"/>
  <c r="N3956" i="6"/>
  <c r="N3957" i="6"/>
  <c r="N3958" i="6"/>
  <c r="N3959" i="6"/>
  <c r="N3960" i="6"/>
  <c r="N3961" i="6"/>
  <c r="N3962" i="6"/>
  <c r="N3963" i="6"/>
  <c r="N3964" i="6"/>
  <c r="N3965" i="6"/>
  <c r="N3966" i="6"/>
  <c r="N3967" i="6"/>
  <c r="N3968" i="6"/>
  <c r="N3969" i="6"/>
  <c r="N3970" i="6"/>
  <c r="N3971" i="6"/>
  <c r="N3972" i="6"/>
  <c r="N3973" i="6"/>
  <c r="N3974" i="6"/>
  <c r="N3975" i="6"/>
  <c r="N3976" i="6"/>
  <c r="N3977" i="6"/>
  <c r="N3978" i="6"/>
  <c r="N3979" i="6"/>
  <c r="N3980" i="6"/>
  <c r="N3981" i="6"/>
  <c r="N3982" i="6"/>
  <c r="N3983" i="6"/>
  <c r="N3984" i="6"/>
  <c r="N3985" i="6"/>
  <c r="N3986" i="6"/>
  <c r="N3987" i="6"/>
  <c r="N3988" i="6"/>
  <c r="N3989" i="6"/>
  <c r="N3990" i="6"/>
  <c r="N3991" i="6"/>
  <c r="N3992" i="6"/>
  <c r="N3993" i="6"/>
  <c r="N3994" i="6"/>
  <c r="N3995" i="6"/>
  <c r="N3996" i="6"/>
  <c r="N3997" i="6"/>
  <c r="N3998" i="6"/>
  <c r="N3999" i="6"/>
  <c r="N4000" i="6"/>
  <c r="N4001" i="6"/>
  <c r="N4002" i="6"/>
  <c r="N4003" i="6"/>
  <c r="N4004" i="6"/>
  <c r="N4005" i="6"/>
  <c r="N4006" i="6"/>
  <c r="N4007" i="6"/>
  <c r="N4008" i="6"/>
  <c r="N4009" i="6"/>
  <c r="N4010" i="6"/>
  <c r="N4011" i="6"/>
  <c r="N4012" i="6"/>
  <c r="N4013" i="6"/>
  <c r="N4014" i="6"/>
  <c r="N4015" i="6"/>
  <c r="N4016" i="6"/>
  <c r="N4017" i="6"/>
  <c r="N4018" i="6"/>
  <c r="N4019" i="6"/>
  <c r="N4020" i="6"/>
  <c r="N4021" i="6"/>
  <c r="N4022" i="6"/>
  <c r="N4023" i="6"/>
  <c r="N4024" i="6"/>
  <c r="N4025" i="6"/>
  <c r="N4026" i="6"/>
  <c r="N4027" i="6"/>
  <c r="N4028" i="6"/>
  <c r="N4029" i="6"/>
  <c r="N4030" i="6"/>
  <c r="N4031" i="6"/>
  <c r="N4032" i="6"/>
  <c r="N4033" i="6"/>
  <c r="N4034" i="6"/>
  <c r="N4035" i="6"/>
  <c r="N4036" i="6"/>
  <c r="N4037" i="6"/>
  <c r="N4038" i="6"/>
  <c r="N4039" i="6"/>
  <c r="N4040" i="6"/>
  <c r="N4041" i="6"/>
  <c r="N4042" i="6"/>
  <c r="N4043" i="6"/>
  <c r="N4044" i="6"/>
  <c r="N4045" i="6"/>
  <c r="N4046" i="6"/>
  <c r="N4047" i="6"/>
  <c r="N4048" i="6"/>
  <c r="N4049" i="6"/>
  <c r="N4050" i="6"/>
  <c r="N4051" i="6"/>
  <c r="N4052" i="6"/>
  <c r="N4053" i="6"/>
  <c r="N4054" i="6"/>
  <c r="N4055" i="6"/>
  <c r="N4056" i="6"/>
  <c r="N4057" i="6"/>
  <c r="N4058" i="6"/>
  <c r="N4059" i="6"/>
  <c r="N4060" i="6"/>
  <c r="N4061" i="6"/>
  <c r="N4062" i="6"/>
  <c r="N4063" i="6"/>
  <c r="N4064" i="6"/>
  <c r="N4065" i="6"/>
  <c r="N4066" i="6"/>
  <c r="N4067" i="6"/>
  <c r="N4068" i="6"/>
  <c r="N4069" i="6"/>
  <c r="N4070" i="6"/>
  <c r="N4071" i="6"/>
  <c r="N4072" i="6"/>
  <c r="N4073" i="6"/>
  <c r="N4074" i="6"/>
  <c r="N4075" i="6"/>
  <c r="N4076" i="6"/>
  <c r="N4077" i="6"/>
  <c r="N4078" i="6"/>
  <c r="N4079" i="6"/>
  <c r="N4080" i="6"/>
  <c r="N4081" i="6"/>
  <c r="N4082" i="6"/>
  <c r="N4083" i="6"/>
  <c r="N4084" i="6"/>
  <c r="N4085" i="6"/>
  <c r="N4086" i="6"/>
  <c r="N4087" i="6"/>
  <c r="N4088" i="6"/>
  <c r="N4089" i="6"/>
  <c r="N4090" i="6"/>
  <c r="N4091" i="6"/>
  <c r="N4092" i="6"/>
  <c r="N4093" i="6"/>
  <c r="N4094" i="6"/>
  <c r="N4095" i="6"/>
  <c r="N4096" i="6"/>
  <c r="N4097" i="6"/>
  <c r="N4098" i="6"/>
  <c r="N4099" i="6"/>
  <c r="N4100" i="6"/>
  <c r="N4101" i="6"/>
  <c r="N4102" i="6"/>
  <c r="N4103" i="6"/>
  <c r="N4104" i="6"/>
  <c r="N4105" i="6"/>
  <c r="N4106" i="6"/>
  <c r="N4107" i="6"/>
  <c r="N4108" i="6"/>
  <c r="N4109" i="6"/>
  <c r="N4110" i="6"/>
  <c r="N4111" i="6"/>
  <c r="N4112" i="6"/>
  <c r="N4113" i="6"/>
  <c r="N4114" i="6"/>
  <c r="N4115" i="6"/>
  <c r="N4116" i="6"/>
  <c r="N4117" i="6"/>
  <c r="N4118" i="6"/>
  <c r="N4119" i="6"/>
  <c r="N4120" i="6"/>
  <c r="N4121" i="6"/>
  <c r="N4122" i="6"/>
  <c r="N4123" i="6"/>
  <c r="N4124" i="6"/>
  <c r="N4125" i="6"/>
  <c r="N4126" i="6"/>
  <c r="N4127" i="6"/>
  <c r="N4128" i="6"/>
  <c r="N4129" i="6"/>
  <c r="N4130" i="6"/>
  <c r="N4131" i="6"/>
  <c r="N4132" i="6"/>
  <c r="N4133" i="6"/>
  <c r="N4134" i="6"/>
  <c r="N4135" i="6"/>
  <c r="N4136" i="6"/>
  <c r="N4137" i="6"/>
  <c r="N4138" i="6"/>
  <c r="N4139" i="6"/>
  <c r="N4140" i="6"/>
  <c r="N4141" i="6"/>
  <c r="N4142" i="6"/>
  <c r="N4143" i="6"/>
  <c r="N4144" i="6"/>
  <c r="N4145" i="6"/>
  <c r="N4146" i="6"/>
  <c r="N4147" i="6"/>
  <c r="N4148" i="6"/>
  <c r="N4149" i="6"/>
  <c r="N4150" i="6"/>
  <c r="N4151" i="6"/>
  <c r="N4152" i="6"/>
  <c r="N4153" i="6"/>
  <c r="N4154" i="6"/>
  <c r="N4155" i="6"/>
  <c r="N4156" i="6"/>
  <c r="N4157" i="6"/>
  <c r="N4158" i="6"/>
  <c r="N4159" i="6"/>
  <c r="N4160" i="6"/>
  <c r="N4161" i="6"/>
  <c r="N4162" i="6"/>
  <c r="N4163" i="6"/>
  <c r="N4164" i="6"/>
  <c r="N4165" i="6"/>
  <c r="N4166" i="6"/>
  <c r="N4167" i="6"/>
  <c r="N4168" i="6"/>
  <c r="N4169" i="6"/>
  <c r="N4170" i="6"/>
  <c r="N4171" i="6"/>
  <c r="N4172" i="6"/>
  <c r="N4173" i="6"/>
  <c r="N4174" i="6"/>
  <c r="N4175" i="6"/>
  <c r="N4176" i="6"/>
  <c r="N4177" i="6"/>
  <c r="N4178" i="6"/>
  <c r="N4179" i="6"/>
  <c r="N4180" i="6"/>
  <c r="N4181" i="6"/>
  <c r="N4182" i="6"/>
  <c r="N4183" i="6"/>
  <c r="N4184" i="6"/>
  <c r="N4185" i="6"/>
  <c r="N4186" i="6"/>
  <c r="N4187" i="6"/>
  <c r="N4188" i="6"/>
  <c r="N4189" i="6"/>
  <c r="N4190" i="6"/>
  <c r="N4191" i="6"/>
  <c r="N4192" i="6"/>
  <c r="N4193" i="6"/>
  <c r="N4194" i="6"/>
  <c r="N4195" i="6"/>
  <c r="N4196" i="6"/>
  <c r="N4197" i="6"/>
  <c r="N4198" i="6"/>
  <c r="N4199" i="6"/>
  <c r="N4200" i="6"/>
  <c r="N4201" i="6"/>
  <c r="N4202" i="6"/>
  <c r="N4203" i="6"/>
  <c r="N4204" i="6"/>
  <c r="N4205" i="6"/>
  <c r="N4206" i="6"/>
  <c r="N4207" i="6"/>
  <c r="N4208" i="6"/>
  <c r="N4209" i="6"/>
  <c r="N4210" i="6"/>
  <c r="N4211" i="6"/>
  <c r="N4212" i="6"/>
  <c r="N4213" i="6"/>
  <c r="N4214" i="6"/>
  <c r="N4215" i="6"/>
  <c r="N4216" i="6"/>
  <c r="N4217" i="6"/>
  <c r="N4218" i="6"/>
  <c r="N4219" i="6"/>
  <c r="N4220" i="6"/>
  <c r="N4221" i="6"/>
  <c r="N4222" i="6"/>
  <c r="N4223" i="6"/>
  <c r="N4224" i="6"/>
  <c r="N4225" i="6"/>
  <c r="N4226" i="6"/>
  <c r="N4227" i="6"/>
  <c r="N4228" i="6"/>
  <c r="N4229" i="6"/>
  <c r="N4230" i="6"/>
  <c r="N4231" i="6"/>
  <c r="N4232" i="6"/>
  <c r="N4233" i="6"/>
  <c r="N4234" i="6"/>
  <c r="N4235" i="6"/>
  <c r="N4236" i="6"/>
  <c r="N4237" i="6"/>
  <c r="N4238" i="6"/>
  <c r="N4239" i="6"/>
  <c r="N4240" i="6"/>
  <c r="N4241" i="6"/>
  <c r="N4242" i="6"/>
  <c r="N4243" i="6"/>
  <c r="N4244" i="6"/>
  <c r="N4245" i="6"/>
  <c r="N4246" i="6"/>
  <c r="N4247" i="6"/>
  <c r="N4248" i="6"/>
  <c r="N4249" i="6"/>
  <c r="N4250" i="6"/>
  <c r="N4251" i="6"/>
  <c r="N4252" i="6"/>
  <c r="N4253" i="6"/>
  <c r="N4254" i="6"/>
  <c r="N4255" i="6"/>
  <c r="N4256" i="6"/>
  <c r="N4257" i="6"/>
  <c r="N4258" i="6"/>
  <c r="N4259" i="6"/>
  <c r="N4260" i="6"/>
  <c r="N4261" i="6"/>
  <c r="N4262" i="6"/>
  <c r="N4263" i="6"/>
  <c r="N4264" i="6"/>
  <c r="N4265" i="6"/>
  <c r="N4266" i="6"/>
  <c r="N4267" i="6"/>
  <c r="N4268" i="6"/>
  <c r="N4269" i="6"/>
  <c r="N4270" i="6"/>
  <c r="N4271" i="6"/>
  <c r="N4272" i="6"/>
  <c r="N4273" i="6"/>
  <c r="N4274" i="6"/>
  <c r="N4275" i="6"/>
  <c r="N4276" i="6"/>
  <c r="N4277" i="6"/>
  <c r="N4278" i="6"/>
  <c r="N4279" i="6"/>
  <c r="N4280" i="6"/>
  <c r="N4281" i="6"/>
  <c r="N4282" i="6"/>
  <c r="N4283" i="6"/>
  <c r="N4284" i="6"/>
  <c r="N4285" i="6"/>
  <c r="N4286" i="6"/>
  <c r="N4287" i="6"/>
  <c r="N4288" i="6"/>
  <c r="N4289" i="6"/>
  <c r="N4290" i="6"/>
  <c r="N4291" i="6"/>
  <c r="N4292" i="6"/>
  <c r="N4293" i="6"/>
  <c r="N4294" i="6"/>
  <c r="N4295" i="6"/>
  <c r="N4296" i="6"/>
  <c r="N4297" i="6"/>
  <c r="N4298" i="6"/>
  <c r="N4299" i="6"/>
  <c r="N4300" i="6"/>
  <c r="N4301" i="6"/>
  <c r="N4302" i="6"/>
  <c r="N4303" i="6"/>
  <c r="N4304" i="6"/>
  <c r="N4305" i="6"/>
  <c r="N4306" i="6"/>
  <c r="N4307" i="6"/>
  <c r="N4308" i="6"/>
  <c r="N4309" i="6"/>
  <c r="N4310" i="6"/>
  <c r="N4311" i="6"/>
  <c r="N4312" i="6"/>
  <c r="N4313" i="6"/>
  <c r="N4314" i="6"/>
  <c r="N4315" i="6"/>
  <c r="N4316" i="6"/>
  <c r="N4317" i="6"/>
  <c r="N4318" i="6"/>
  <c r="N4319" i="6"/>
  <c r="N4320" i="6"/>
  <c r="N4321" i="6"/>
  <c r="N4322" i="6"/>
  <c r="N4323" i="6"/>
  <c r="N4324" i="6"/>
  <c r="N4325" i="6"/>
  <c r="N4326" i="6"/>
  <c r="N4327" i="6"/>
  <c r="N4328" i="6"/>
  <c r="N4329" i="6"/>
  <c r="N4330" i="6"/>
  <c r="N4331" i="6"/>
  <c r="N4332" i="6"/>
  <c r="N4333" i="6"/>
  <c r="N4334" i="6"/>
  <c r="N4335" i="6"/>
  <c r="N4336" i="6"/>
  <c r="N4337" i="6"/>
  <c r="N4338" i="6"/>
  <c r="N4339" i="6"/>
  <c r="N4340" i="6"/>
  <c r="N4341" i="6"/>
  <c r="N4342" i="6"/>
  <c r="N4343" i="6"/>
  <c r="N4344" i="6"/>
  <c r="N4345" i="6"/>
  <c r="N4346" i="6"/>
  <c r="N4347" i="6"/>
  <c r="N4348" i="6"/>
  <c r="N4349" i="6"/>
  <c r="N4350" i="6"/>
  <c r="N4351" i="6"/>
  <c r="N4352" i="6"/>
  <c r="N4353" i="6"/>
  <c r="N4354" i="6"/>
  <c r="N4355" i="6"/>
  <c r="N4356" i="6"/>
  <c r="N4357" i="6"/>
  <c r="N4358" i="6"/>
  <c r="N4359" i="6"/>
  <c r="N4360" i="6"/>
  <c r="N4361" i="6"/>
  <c r="N4362" i="6"/>
  <c r="N4363" i="6"/>
  <c r="N4364" i="6"/>
  <c r="N4365" i="6"/>
  <c r="N4366" i="6"/>
  <c r="N4367" i="6"/>
  <c r="N4368" i="6"/>
  <c r="N4369" i="6"/>
  <c r="N4370" i="6"/>
  <c r="N4371" i="6"/>
  <c r="N4372" i="6"/>
  <c r="N4373" i="6"/>
  <c r="N4374" i="6"/>
  <c r="N4375" i="6"/>
  <c r="N4376" i="6"/>
  <c r="N4377" i="6"/>
  <c r="N4378" i="6"/>
  <c r="N4379" i="6"/>
  <c r="N4380" i="6"/>
  <c r="N4381" i="6"/>
  <c r="N4382" i="6"/>
  <c r="N4383" i="6"/>
  <c r="N4384" i="6"/>
  <c r="N4385" i="6"/>
  <c r="N4386" i="6"/>
  <c r="N4387" i="6"/>
  <c r="N4388" i="6"/>
  <c r="N4389" i="6"/>
  <c r="N4390" i="6"/>
  <c r="N4391" i="6"/>
  <c r="N4392" i="6"/>
  <c r="N4393" i="6"/>
  <c r="N4394" i="6"/>
  <c r="N4395" i="6"/>
  <c r="N4396" i="6"/>
  <c r="N4397" i="6"/>
  <c r="N4398" i="6"/>
  <c r="N4399" i="6"/>
  <c r="N4400" i="6"/>
  <c r="N4401" i="6"/>
  <c r="N4402" i="6"/>
  <c r="N4403" i="6"/>
  <c r="N4404" i="6"/>
  <c r="N4405" i="6"/>
  <c r="N4406" i="6"/>
  <c r="N4407" i="6"/>
  <c r="N4408" i="6"/>
  <c r="N4409" i="6"/>
  <c r="N4410" i="6"/>
  <c r="N4411" i="6"/>
  <c r="N4412" i="6"/>
  <c r="N4413" i="6"/>
  <c r="N4414" i="6"/>
  <c r="N4415" i="6"/>
  <c r="N4416" i="6"/>
  <c r="N4417" i="6"/>
  <c r="N4418" i="6"/>
  <c r="N4419" i="6"/>
  <c r="N4420" i="6"/>
  <c r="N4421" i="6"/>
  <c r="N4422" i="6"/>
  <c r="N4423" i="6"/>
  <c r="N4424" i="6"/>
  <c r="N4425" i="6"/>
  <c r="N4426" i="6"/>
  <c r="N4427" i="6"/>
  <c r="N4428" i="6"/>
  <c r="N4429" i="6"/>
  <c r="N4430" i="6"/>
  <c r="N4431" i="6"/>
  <c r="N4432" i="6"/>
  <c r="N4433" i="6"/>
  <c r="N4434" i="6"/>
  <c r="N4435" i="6"/>
  <c r="N4436" i="6"/>
  <c r="N4437" i="6"/>
  <c r="N4438" i="6"/>
  <c r="N4439" i="6"/>
  <c r="N4440" i="6"/>
  <c r="N4441" i="6"/>
  <c r="N4442" i="6"/>
  <c r="N4443" i="6"/>
  <c r="N4444" i="6"/>
  <c r="N4445" i="6"/>
  <c r="N4446" i="6"/>
  <c r="N4447" i="6"/>
  <c r="N4448" i="6"/>
  <c r="N4449" i="6"/>
  <c r="N4450" i="6"/>
  <c r="N4451" i="6"/>
  <c r="N4452" i="6"/>
  <c r="N4453" i="6"/>
  <c r="N4454" i="6"/>
  <c r="N4455" i="6"/>
  <c r="N4456" i="6"/>
  <c r="N4457" i="6"/>
  <c r="N4458" i="6"/>
  <c r="N4459" i="6"/>
  <c r="N4460" i="6"/>
  <c r="N4461" i="6"/>
  <c r="N4462" i="6"/>
  <c r="N4463" i="6"/>
  <c r="N4464" i="6"/>
  <c r="N4465" i="6"/>
  <c r="N4466" i="6"/>
  <c r="N4467" i="6"/>
  <c r="N4468" i="6"/>
  <c r="N4469" i="6"/>
  <c r="N4470" i="6"/>
  <c r="N4471" i="6"/>
  <c r="N4472" i="6"/>
  <c r="N4473" i="6"/>
  <c r="N4474" i="6"/>
  <c r="N4475" i="6"/>
  <c r="N4476" i="6"/>
  <c r="N4477" i="6"/>
  <c r="N4478" i="6"/>
  <c r="N4479" i="6"/>
  <c r="N4480" i="6"/>
  <c r="N4481" i="6"/>
  <c r="N4482" i="6"/>
  <c r="N4483" i="6"/>
  <c r="N4484" i="6"/>
  <c r="N4485" i="6"/>
  <c r="N4486" i="6"/>
  <c r="N4487" i="6"/>
  <c r="N4488" i="6"/>
  <c r="N4489" i="6"/>
  <c r="N4490" i="6"/>
  <c r="N4491" i="6"/>
  <c r="N4492" i="6"/>
  <c r="N4493" i="6"/>
  <c r="N4494" i="6"/>
  <c r="N4495" i="6"/>
  <c r="N4496" i="6"/>
  <c r="N4497" i="6"/>
  <c r="N4498" i="6"/>
  <c r="N4499" i="6"/>
  <c r="N4500" i="6"/>
  <c r="N4501" i="6"/>
  <c r="N4502" i="6"/>
  <c r="N4503" i="6"/>
  <c r="N4504" i="6"/>
  <c r="N4505" i="6"/>
  <c r="N4506" i="6"/>
  <c r="N4507" i="6"/>
  <c r="N4508" i="6"/>
  <c r="N4509" i="6"/>
  <c r="N4510" i="6"/>
  <c r="N4511" i="6"/>
  <c r="N4512" i="6"/>
  <c r="N4513" i="6"/>
  <c r="N4514" i="6"/>
  <c r="N4515" i="6"/>
  <c r="N4516" i="6"/>
  <c r="N4517" i="6"/>
  <c r="N4518" i="6"/>
  <c r="N4519" i="6"/>
  <c r="N4520" i="6"/>
  <c r="N4521" i="6"/>
  <c r="N4522" i="6"/>
  <c r="N4523" i="6"/>
  <c r="N4524" i="6"/>
  <c r="N4525" i="6"/>
  <c r="N4526" i="6"/>
  <c r="N4527" i="6"/>
  <c r="N4528" i="6"/>
  <c r="N4529" i="6"/>
  <c r="N4530" i="6"/>
  <c r="N4531" i="6"/>
  <c r="N4532" i="6"/>
  <c r="N4533" i="6"/>
  <c r="N4534" i="6"/>
  <c r="N4535" i="6"/>
  <c r="N4536" i="6"/>
  <c r="N4537" i="6"/>
  <c r="N4538" i="6"/>
  <c r="N4539" i="6"/>
  <c r="N4540" i="6"/>
  <c r="N4541" i="6"/>
  <c r="N4542" i="6"/>
  <c r="N4543" i="6"/>
  <c r="N4544" i="6"/>
  <c r="N4545" i="6"/>
  <c r="N4546" i="6"/>
  <c r="N4547" i="6"/>
  <c r="N4548" i="6"/>
  <c r="N4549" i="6"/>
  <c r="N4550" i="6"/>
  <c r="N4551" i="6"/>
  <c r="N4552" i="6"/>
  <c r="N4553" i="6"/>
  <c r="N4554" i="6"/>
  <c r="N4555" i="6"/>
  <c r="N4556" i="6"/>
  <c r="N4557" i="6"/>
  <c r="N4558" i="6"/>
  <c r="N4559" i="6"/>
  <c r="N4560" i="6"/>
  <c r="N4561" i="6"/>
  <c r="N4562" i="6"/>
  <c r="N4563" i="6"/>
  <c r="N4564" i="6"/>
  <c r="N4565" i="6"/>
  <c r="N4566" i="6"/>
  <c r="N4567" i="6"/>
  <c r="N4568" i="6"/>
  <c r="N4569" i="6"/>
  <c r="N4570" i="6"/>
  <c r="N4571" i="6"/>
  <c r="N4572" i="6"/>
  <c r="N4573" i="6"/>
  <c r="N4574" i="6"/>
  <c r="N4575" i="6"/>
  <c r="N4576" i="6"/>
  <c r="N4577" i="6"/>
  <c r="N4578" i="6"/>
  <c r="N4579" i="6"/>
  <c r="N4580" i="6"/>
  <c r="N4581" i="6"/>
  <c r="N4582" i="6"/>
  <c r="N4583" i="6"/>
  <c r="N4584" i="6"/>
  <c r="N4585" i="6"/>
  <c r="N4586" i="6"/>
  <c r="N4587" i="6"/>
  <c r="N4588" i="6"/>
  <c r="N4589" i="6"/>
  <c r="N4590" i="6"/>
  <c r="N4591" i="6"/>
  <c r="N4592" i="6"/>
  <c r="N4593" i="6"/>
  <c r="N4594" i="6"/>
  <c r="N4595" i="6"/>
  <c r="N4596" i="6"/>
  <c r="N4597" i="6"/>
  <c r="N4598" i="6"/>
  <c r="N4599" i="6"/>
  <c r="N4600" i="6"/>
  <c r="N4601" i="6"/>
  <c r="N4602" i="6"/>
  <c r="N4603" i="6"/>
  <c r="N4604" i="6"/>
  <c r="N4605" i="6"/>
  <c r="N4606" i="6"/>
  <c r="N4607" i="6"/>
  <c r="N4608" i="6"/>
  <c r="N4609" i="6"/>
  <c r="N4610" i="6"/>
  <c r="N4611" i="6"/>
  <c r="N4612" i="6"/>
  <c r="N4613" i="6"/>
  <c r="N4614" i="6"/>
  <c r="N4615" i="6"/>
  <c r="N4616" i="6"/>
  <c r="N4617" i="6"/>
  <c r="N4618" i="6"/>
  <c r="N4619" i="6"/>
  <c r="N4620" i="6"/>
  <c r="N4621" i="6"/>
  <c r="N4622" i="6"/>
  <c r="N4623" i="6"/>
  <c r="N4624" i="6"/>
  <c r="N4625" i="6"/>
  <c r="N4626" i="6"/>
  <c r="N4627" i="6"/>
  <c r="N4628" i="6"/>
  <c r="N4629" i="6"/>
  <c r="N4630" i="6"/>
  <c r="N4631" i="6"/>
  <c r="N4632" i="6"/>
  <c r="N4633" i="6"/>
  <c r="N4634" i="6"/>
  <c r="N4635" i="6"/>
  <c r="N4636" i="6"/>
  <c r="N4637" i="6"/>
  <c r="N4638" i="6"/>
  <c r="N4639" i="6"/>
  <c r="N4640" i="6"/>
  <c r="N4641" i="6"/>
  <c r="N4642" i="6"/>
  <c r="N4643" i="6"/>
  <c r="N4644" i="6"/>
  <c r="N4645" i="6"/>
  <c r="N4646" i="6"/>
  <c r="N4647" i="6"/>
  <c r="N4648" i="6"/>
  <c r="N4649" i="6"/>
  <c r="N4650" i="6"/>
  <c r="N4651" i="6"/>
  <c r="N4652" i="6"/>
  <c r="N4653" i="6"/>
  <c r="N4654" i="6"/>
  <c r="N4655" i="6"/>
  <c r="N4656" i="6"/>
  <c r="N4657" i="6"/>
  <c r="N4658" i="6"/>
  <c r="N4659" i="6"/>
  <c r="N4660" i="6"/>
  <c r="N4661" i="6"/>
  <c r="N4662" i="6"/>
  <c r="N4663" i="6"/>
  <c r="N4664" i="6"/>
  <c r="N4665" i="6"/>
  <c r="N4666" i="6"/>
  <c r="N4667" i="6"/>
  <c r="N4668" i="6"/>
  <c r="N4669" i="6"/>
  <c r="N4670" i="6"/>
  <c r="N4671" i="6"/>
  <c r="N4672" i="6"/>
  <c r="N4673" i="6"/>
  <c r="N4674" i="6"/>
  <c r="N4675" i="6"/>
  <c r="N4676" i="6"/>
  <c r="N4677" i="6"/>
  <c r="N4678" i="6"/>
  <c r="N4679" i="6"/>
  <c r="N4680" i="6"/>
  <c r="N4681" i="6"/>
  <c r="N4682" i="6"/>
  <c r="N4683" i="6"/>
  <c r="N4684" i="6"/>
  <c r="N4685" i="6"/>
  <c r="N4686" i="6"/>
  <c r="N4687" i="6"/>
  <c r="N4688" i="6"/>
  <c r="N4689" i="6"/>
  <c r="N4690" i="6"/>
  <c r="N4691" i="6"/>
  <c r="N4692" i="6"/>
  <c r="N4693" i="6"/>
  <c r="N4694" i="6"/>
  <c r="N4695" i="6"/>
  <c r="N4696" i="6"/>
  <c r="N4697" i="6"/>
  <c r="N4698" i="6"/>
  <c r="N4699" i="6"/>
  <c r="N4700" i="6"/>
  <c r="N4701" i="6"/>
  <c r="N4702" i="6"/>
  <c r="N4703" i="6"/>
  <c r="N4704" i="6"/>
  <c r="N4705" i="6"/>
  <c r="N4706" i="6"/>
  <c r="N4707" i="6"/>
  <c r="N4708" i="6"/>
  <c r="N4709" i="6"/>
  <c r="N4710" i="6"/>
  <c r="N4711" i="6"/>
  <c r="N4712" i="6"/>
  <c r="N4713" i="6"/>
  <c r="N4714" i="6"/>
  <c r="N4715" i="6"/>
  <c r="N4716" i="6"/>
  <c r="N4717" i="6"/>
  <c r="N4718" i="6"/>
  <c r="N4719" i="6"/>
  <c r="N4720" i="6"/>
  <c r="N4721" i="6"/>
  <c r="N4722" i="6"/>
  <c r="N4723" i="6"/>
  <c r="N4724" i="6"/>
  <c r="N4725" i="6"/>
  <c r="N4726" i="6"/>
  <c r="N4727" i="6"/>
  <c r="N4728" i="6"/>
  <c r="N4729" i="6"/>
  <c r="N4730" i="6"/>
  <c r="N4731" i="6"/>
  <c r="N4732" i="6"/>
  <c r="N4733" i="6"/>
  <c r="N4734" i="6"/>
  <c r="N4735" i="6"/>
  <c r="N4736" i="6"/>
  <c r="N4737" i="6"/>
  <c r="N4738" i="6"/>
  <c r="N4739" i="6"/>
  <c r="N4740" i="6"/>
  <c r="N4741" i="6"/>
  <c r="N4742" i="6"/>
  <c r="N4743" i="6"/>
  <c r="N4744" i="6"/>
  <c r="N4745" i="6"/>
  <c r="N4746" i="6"/>
  <c r="N4747" i="6"/>
  <c r="N4748" i="6"/>
  <c r="N4749" i="6"/>
  <c r="N4750" i="6"/>
  <c r="N4751" i="6"/>
  <c r="N4752" i="6"/>
  <c r="N4753" i="6"/>
  <c r="N4754" i="6"/>
  <c r="N4755" i="6"/>
  <c r="N4756" i="6"/>
  <c r="N4757" i="6"/>
  <c r="N4758" i="6"/>
  <c r="N4759" i="6"/>
  <c r="N4760" i="6"/>
  <c r="N4761" i="6"/>
  <c r="N4762" i="6"/>
  <c r="N4763" i="6"/>
  <c r="N4764" i="6"/>
  <c r="N4765" i="6"/>
  <c r="N4766" i="6"/>
  <c r="N4767" i="6"/>
  <c r="N4768" i="6"/>
  <c r="N2" i="6"/>
  <c r="H7" i="6"/>
</calcChain>
</file>

<file path=xl/sharedStrings.xml><?xml version="1.0" encoding="utf-8"?>
<sst xmlns="http://schemas.openxmlformats.org/spreadsheetml/2006/main" count="643" uniqueCount="186">
  <si>
    <t>Date</t>
  </si>
  <si>
    <t>SENSEX</t>
  </si>
  <si>
    <t>BANKEX</t>
  </si>
  <si>
    <t>AUTO</t>
  </si>
  <si>
    <t>FMCG</t>
  </si>
  <si>
    <t>Healthcare</t>
  </si>
  <si>
    <t>Construct a 2 assets portfolio</t>
  </si>
  <si>
    <t>For this we need 2 kinds of risk,</t>
  </si>
  <si>
    <t>Unique risk and market risk</t>
  </si>
  <si>
    <t>Trend in the series-</t>
  </si>
  <si>
    <t>let's say sensex and auto</t>
  </si>
  <si>
    <t xml:space="preserve">trendline with best R^2 </t>
  </si>
  <si>
    <t>In this way, we can compare the trend of other sectors with the sensex</t>
  </si>
  <si>
    <t>STRUCTURAL BREAK</t>
  </si>
  <si>
    <t>Investor focus on returns while traders focus on prices of the stock</t>
  </si>
  <si>
    <t>Let's analyse the structural break in the sensex</t>
  </si>
  <si>
    <t>It means beyond which there is some significant changes in the structural variables - like in our case return and risk</t>
  </si>
  <si>
    <t>PHASE-I</t>
  </si>
  <si>
    <t>03-01-2006 to 18-01-2008</t>
  </si>
  <si>
    <t>PHASE-II</t>
  </si>
  <si>
    <t>19-01-2008 to 05-03-2009</t>
  </si>
  <si>
    <t>t-Test: Two-Sample Assuming Unequal Variances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Phase 1</t>
  </si>
  <si>
    <t>Phase 2</t>
  </si>
  <si>
    <t>When t-stat is &gt;2, the diff between phase-I and phase's-II average return is significant. Here phase-I is +ve and phase-II is -ve</t>
  </si>
  <si>
    <t>Average return in diff phases</t>
  </si>
  <si>
    <t>Average risk in diff phases</t>
  </si>
  <si>
    <t>F-Test Two-Sample for Variances</t>
  </si>
  <si>
    <t>F</t>
  </si>
  <si>
    <t>P(F&lt;=f) one-tail</t>
  </si>
  <si>
    <t>F Critical one-tail</t>
  </si>
  <si>
    <t>Risk in 2 phases are diff</t>
  </si>
  <si>
    <t xml:space="preserve">Since returns and risk are diff in 2 phases, the structural break is valid </t>
  </si>
  <si>
    <t>Risk</t>
  </si>
  <si>
    <t>Always take sample SD</t>
  </si>
  <si>
    <t>RSD - 7 days (for the first 7 days)</t>
  </si>
  <si>
    <t>We calculate risk from return that we've calculated</t>
  </si>
  <si>
    <t>To calculate beta we're going to need return again</t>
  </si>
  <si>
    <t>rf = 4%</t>
  </si>
  <si>
    <t>daily rf = 4/365</t>
  </si>
  <si>
    <t>rf=0.00011</t>
  </si>
  <si>
    <t>now all</t>
  </si>
  <si>
    <t xml:space="preserve">these </t>
  </si>
  <si>
    <t>return are</t>
  </si>
  <si>
    <t>ri-rf</t>
  </si>
  <si>
    <t>ones</t>
  </si>
  <si>
    <t>SENSEX(Rs-Rf)</t>
  </si>
  <si>
    <t>BANKEX(Rb-Rf)</t>
  </si>
  <si>
    <t>AUTO(Ra-Rf)</t>
  </si>
  <si>
    <t>FMCG(Rfm-Rf)</t>
  </si>
  <si>
    <t>Healthcare(Rh-Rf)</t>
  </si>
  <si>
    <t>BETA</t>
  </si>
  <si>
    <t xml:space="preserve">regress </t>
  </si>
  <si>
    <t>of each i-sector</t>
  </si>
  <si>
    <t>(Ri-Rf) return</t>
  </si>
  <si>
    <t>on the market/sensex's</t>
  </si>
  <si>
    <t>(Rs-Rf) return</t>
  </si>
  <si>
    <t>BETAs</t>
  </si>
  <si>
    <t>SUMMARY OUTPUT</t>
  </si>
  <si>
    <t>Regression Statistics</t>
  </si>
  <si>
    <t>Multiple R</t>
  </si>
  <si>
    <t>R Square</t>
  </si>
  <si>
    <t>Adjusted R Square</t>
  </si>
  <si>
    <t>Standard Error</t>
  </si>
  <si>
    <t>ANOVA</t>
  </si>
  <si>
    <t>Regression</t>
  </si>
  <si>
    <t>Residual</t>
  </si>
  <si>
    <t>Total</t>
  </si>
  <si>
    <t>Intercept</t>
  </si>
  <si>
    <t>SS</t>
  </si>
  <si>
    <t>MS</t>
  </si>
  <si>
    <t>Significance F</t>
  </si>
  <si>
    <t>Coefficients</t>
  </si>
  <si>
    <t>P-value</t>
  </si>
  <si>
    <t>Lower 95%</t>
  </si>
  <si>
    <t>Upper 95%</t>
  </si>
  <si>
    <t>Lower 95.0%</t>
  </si>
  <si>
    <t>Upper 95.0%</t>
  </si>
  <si>
    <t>Beta for bankex</t>
  </si>
  <si>
    <t>Beta for Auto</t>
  </si>
  <si>
    <t>Beta for FMCG</t>
  </si>
  <si>
    <t>Beta for Healthcare</t>
  </si>
  <si>
    <t>Lower the beta , better the sector, since if market falls, that sector's return is going to fall less than the market</t>
  </si>
  <si>
    <t>Aggressive stock</t>
  </si>
  <si>
    <t>Defensive stock</t>
  </si>
  <si>
    <t>For RA:</t>
  </si>
  <si>
    <t xml:space="preserve">We need </t>
  </si>
  <si>
    <t xml:space="preserve">constant </t>
  </si>
  <si>
    <t>SD of each</t>
  </si>
  <si>
    <t>sector</t>
  </si>
  <si>
    <t>Sharpe ratio</t>
  </si>
  <si>
    <t>Sharpe ratio = avg of (Ri-Rf)/SD(constant)</t>
  </si>
  <si>
    <t>higher the better</t>
  </si>
  <si>
    <t>Treynor ratio = avg of (Ri-Rf)/beta</t>
  </si>
  <si>
    <t>treynor Ratio</t>
  </si>
  <si>
    <t>We need</t>
  </si>
  <si>
    <t>betas for</t>
  </si>
  <si>
    <t>each</t>
  </si>
  <si>
    <t>alphas = regress return of each sector on return of market with constant not equal to 0</t>
  </si>
  <si>
    <t>Alpha of bankex</t>
  </si>
  <si>
    <t>Alpha of Auto</t>
  </si>
  <si>
    <t>Alpha of FMCG</t>
  </si>
  <si>
    <t>Alpha of Healthcare</t>
  </si>
  <si>
    <t>Alpha</t>
  </si>
  <si>
    <t xml:space="preserve">Alpha if &gt;0, then that stock will value more than the market and if it is sig, it might cause a bubble </t>
  </si>
  <si>
    <t>For leverage</t>
  </si>
  <si>
    <t>we need</t>
  </si>
  <si>
    <t>7 day risk</t>
  </si>
  <si>
    <t>and</t>
  </si>
  <si>
    <t>constant risk</t>
  </si>
  <si>
    <t>divided by</t>
  </si>
  <si>
    <t>Leverage Ratio</t>
  </si>
  <si>
    <t>LR=risk of sector</t>
  </si>
  <si>
    <t>risk of market</t>
  </si>
  <si>
    <t>LR&gt;1, bad</t>
  </si>
  <si>
    <t>sort the sectors</t>
  </si>
  <si>
    <t xml:space="preserve">from lowest </t>
  </si>
  <si>
    <t>to highest</t>
  </si>
  <si>
    <t xml:space="preserve">based on </t>
  </si>
  <si>
    <t xml:space="preserve">the values </t>
  </si>
  <si>
    <t>of sensex</t>
  </si>
  <si>
    <t>STEP1:</t>
  </si>
  <si>
    <t>STEP 2:</t>
  </si>
  <si>
    <t xml:space="preserve">take out the </t>
  </si>
  <si>
    <t xml:space="preserve">values till which </t>
  </si>
  <si>
    <t>sensex is negative</t>
  </si>
  <si>
    <t>along with each</t>
  </si>
  <si>
    <t>STEP3:</t>
  </si>
  <si>
    <t>Doing it for bankex</t>
  </si>
  <si>
    <t>SENSEX(Rs-Rf) till negative</t>
  </si>
  <si>
    <t>DS beta for bankex</t>
  </si>
  <si>
    <t>US beta for Bankex</t>
  </si>
  <si>
    <t>SENSEX(Rs-Rf) from positive</t>
  </si>
  <si>
    <t>DS beta for auto</t>
  </si>
  <si>
    <t>Auto</t>
  </si>
  <si>
    <t>US beta for auto</t>
  </si>
  <si>
    <t>DSB</t>
  </si>
  <si>
    <t>USB</t>
  </si>
  <si>
    <t>HEALTHCARE</t>
  </si>
  <si>
    <t xml:space="preserve"> </t>
  </si>
  <si>
    <t>Risk constant</t>
  </si>
  <si>
    <t>For portfolio</t>
  </si>
  <si>
    <t xml:space="preserve">We need two stocks </t>
  </si>
  <si>
    <t>with highest sharpe and treynor</t>
  </si>
  <si>
    <t>with lowest SD.</t>
  </si>
  <si>
    <t xml:space="preserve">Here we take </t>
  </si>
  <si>
    <t xml:space="preserve">FMCG and </t>
  </si>
  <si>
    <t>COVARIANCE</t>
  </si>
  <si>
    <t>Weights</t>
  </si>
  <si>
    <t>PF return with equal weights</t>
  </si>
  <si>
    <t>Average PF return</t>
  </si>
  <si>
    <t>Portfolio Risk</t>
  </si>
  <si>
    <t xml:space="preserve">PF return with min variance </t>
  </si>
  <si>
    <t>equally weighted</t>
  </si>
  <si>
    <t>Min variance</t>
  </si>
  <si>
    <t xml:space="preserve">From min variance portfolio return </t>
  </si>
  <si>
    <t>subtract ri-rf</t>
  </si>
  <si>
    <t>rf=4%</t>
  </si>
  <si>
    <t>HR of PF</t>
  </si>
  <si>
    <t>HR of sensex</t>
  </si>
  <si>
    <t>SD of entire MVPFR</t>
  </si>
  <si>
    <t>SD of entire sensex</t>
  </si>
  <si>
    <t>LB will SI</t>
  </si>
  <si>
    <t>UB will EI</t>
  </si>
  <si>
    <t>LB of PF</t>
  </si>
  <si>
    <t>SI of PF</t>
  </si>
  <si>
    <t>LB of Sensex</t>
  </si>
  <si>
    <t>SI of sensex</t>
  </si>
  <si>
    <t>UB of PF</t>
  </si>
  <si>
    <t>EI of PF</t>
  </si>
  <si>
    <t>UB of sensex</t>
  </si>
  <si>
    <t>EI of sensex</t>
  </si>
  <si>
    <t>Close</t>
  </si>
  <si>
    <t>STMA(50 DAYS)</t>
  </si>
  <si>
    <t>LTMA(365 DAYS)</t>
  </si>
  <si>
    <t>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"/>
    <numFmt numFmtId="165" formatCode="0.0000"/>
    <numFmt numFmtId="166" formatCode="0.00000"/>
    <numFmt numFmtId="167" formatCode="0.0000000"/>
    <numFmt numFmtId="168" formatCode="0.00000E+00"/>
    <numFmt numFmtId="169" formatCode="0.000000"/>
    <numFmt numFmtId="170" formatCode="0.00000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9C0006"/>
      <name val="Calibri"/>
      <family val="2"/>
      <scheme val="minor"/>
    </font>
    <font>
      <b/>
      <sz val="11"/>
      <color rgb="FF0061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rgb="FF9C5700"/>
      <name val="Calibri"/>
      <family val="2"/>
      <scheme val="minor"/>
    </font>
    <font>
      <sz val="11"/>
      <color theme="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59999389629810485"/>
        <bgColor indexed="65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9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" fillId="15" borderId="0" applyNumberFormat="0" applyBorder="0" applyAlignment="0" applyProtection="0"/>
  </cellStyleXfs>
  <cellXfs count="84">
    <xf numFmtId="0" fontId="0" fillId="0" borderId="0" xfId="0"/>
    <xf numFmtId="0" fontId="3" fillId="3" borderId="0" xfId="2"/>
    <xf numFmtId="15" fontId="3" fillId="3" borderId="0" xfId="2" applyNumberFormat="1"/>
    <xf numFmtId="0" fontId="4" fillId="0" borderId="0" xfId="0" applyFont="1"/>
    <xf numFmtId="0" fontId="5" fillId="3" borderId="0" xfId="2" applyFont="1"/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6" fillId="2" borderId="0" xfId="1" applyFont="1"/>
    <xf numFmtId="0" fontId="7" fillId="0" borderId="0" xfId="0" applyFont="1"/>
    <xf numFmtId="14" fontId="0" fillId="0" borderId="0" xfId="0" applyNumberFormat="1"/>
    <xf numFmtId="0" fontId="0" fillId="0" borderId="1" xfId="0" applyBorder="1"/>
    <xf numFmtId="0" fontId="7" fillId="0" borderId="2" xfId="0" applyFont="1" applyBorder="1" applyAlignment="1">
      <alignment horizontal="center"/>
    </xf>
    <xf numFmtId="0" fontId="4" fillId="0" borderId="1" xfId="0" applyFont="1" applyBorder="1"/>
    <xf numFmtId="166" fontId="7" fillId="0" borderId="0" xfId="0" applyNumberFormat="1" applyFont="1"/>
    <xf numFmtId="0" fontId="7" fillId="0" borderId="1" xfId="0" applyFont="1" applyBorder="1"/>
    <xf numFmtId="0" fontId="4" fillId="0" borderId="2" xfId="0" applyFont="1" applyBorder="1" applyAlignment="1">
      <alignment horizontal="center"/>
    </xf>
    <xf numFmtId="165" fontId="2" fillId="2" borderId="0" xfId="1" applyNumberFormat="1" applyBorder="1" applyAlignment="1"/>
    <xf numFmtId="165" fontId="3" fillId="3" borderId="0" xfId="2" applyNumberFormat="1" applyBorder="1" applyAlignment="1"/>
    <xf numFmtId="0" fontId="1" fillId="4" borderId="0" xfId="3" applyBorder="1" applyAlignment="1"/>
    <xf numFmtId="164" fontId="1" fillId="4" borderId="0" xfId="3" applyNumberFormat="1" applyBorder="1" applyAlignment="1"/>
    <xf numFmtId="0" fontId="1" fillId="5" borderId="0" xfId="4" applyBorder="1" applyAlignment="1"/>
    <xf numFmtId="0" fontId="2" fillId="2" borderId="0" xfId="1" applyBorder="1" applyAlignment="1"/>
    <xf numFmtId="0" fontId="3" fillId="3" borderId="0" xfId="2" applyBorder="1" applyAlignment="1"/>
    <xf numFmtId="0" fontId="0" fillId="0" borderId="3" xfId="0" applyBorder="1"/>
    <xf numFmtId="0" fontId="4" fillId="0" borderId="3" xfId="0" applyFont="1" applyBorder="1" applyAlignment="1">
      <alignment horizontal="center"/>
    </xf>
    <xf numFmtId="0" fontId="1" fillId="6" borderId="3" xfId="5" applyBorder="1" applyAlignment="1">
      <alignment horizontal="left"/>
    </xf>
    <xf numFmtId="165" fontId="1" fillId="6" borderId="3" xfId="5" applyNumberFormat="1" applyBorder="1"/>
    <xf numFmtId="0" fontId="0" fillId="0" borderId="0" xfId="0" applyAlignment="1">
      <alignment horizontal="left"/>
    </xf>
    <xf numFmtId="0" fontId="5" fillId="3" borderId="0" xfId="2" applyFont="1" applyAlignment="1">
      <alignment horizontal="left"/>
    </xf>
    <xf numFmtId="15" fontId="3" fillId="3" borderId="0" xfId="2" applyNumberFormat="1" applyAlignment="1">
      <alignment horizontal="left"/>
    </xf>
    <xf numFmtId="0" fontId="3" fillId="3" borderId="0" xfId="2" applyAlignment="1">
      <alignment horizontal="left"/>
    </xf>
    <xf numFmtId="0" fontId="4" fillId="4" borderId="0" xfId="3" applyFont="1" applyAlignment="1">
      <alignment horizontal="center"/>
    </xf>
    <xf numFmtId="0" fontId="3" fillId="3" borderId="3" xfId="2" applyBorder="1" applyAlignment="1">
      <alignment horizontal="left"/>
    </xf>
    <xf numFmtId="165" fontId="3" fillId="3" borderId="3" xfId="2" applyNumberFormat="1" applyBorder="1"/>
    <xf numFmtId="0" fontId="9" fillId="7" borderId="3" xfId="6" applyBorder="1" applyAlignment="1">
      <alignment horizontal="left"/>
    </xf>
    <xf numFmtId="165" fontId="9" fillId="7" borderId="3" xfId="6" applyNumberFormat="1" applyBorder="1"/>
    <xf numFmtId="0" fontId="1" fillId="8" borderId="0" xfId="7"/>
    <xf numFmtId="0" fontId="2" fillId="2" borderId="0" xfId="1"/>
    <xf numFmtId="0" fontId="6" fillId="2" borderId="0" xfId="1" applyFont="1" applyAlignment="1">
      <alignment horizontal="center"/>
    </xf>
    <xf numFmtId="0" fontId="7" fillId="0" borderId="2" xfId="0" applyFont="1" applyBorder="1" applyAlignment="1">
      <alignment horizontal="centerContinuous"/>
    </xf>
    <xf numFmtId="167" fontId="0" fillId="0" borderId="1" xfId="0" applyNumberFormat="1" applyBorder="1"/>
    <xf numFmtId="0" fontId="1" fillId="4" borderId="0" xfId="3"/>
    <xf numFmtId="0" fontId="4" fillId="4" borderId="0" xfId="3" applyFont="1"/>
    <xf numFmtId="2" fontId="7" fillId="4" borderId="0" xfId="3" applyNumberFormat="1" applyFont="1"/>
    <xf numFmtId="0" fontId="10" fillId="7" borderId="3" xfId="6" applyFont="1" applyBorder="1" applyAlignment="1">
      <alignment horizontal="left"/>
    </xf>
    <xf numFmtId="0" fontId="4" fillId="6" borderId="3" xfId="5" applyFont="1" applyBorder="1" applyAlignment="1">
      <alignment horizontal="left"/>
    </xf>
    <xf numFmtId="0" fontId="5" fillId="3" borderId="3" xfId="2" applyFont="1" applyBorder="1" applyAlignment="1">
      <alignment horizontal="left"/>
    </xf>
    <xf numFmtId="0" fontId="5" fillId="3" borderId="0" xfId="2" applyFont="1" applyAlignment="1">
      <alignment horizontal="center"/>
    </xf>
    <xf numFmtId="0" fontId="1" fillId="11" borderId="0" xfId="10"/>
    <xf numFmtId="0" fontId="4" fillId="11" borderId="0" xfId="10" applyFont="1"/>
    <xf numFmtId="0" fontId="4" fillId="11" borderId="0" xfId="10" applyFont="1" applyAlignment="1">
      <alignment horizontal="center"/>
    </xf>
    <xf numFmtId="165" fontId="1" fillId="11" borderId="0" xfId="10" applyNumberFormat="1"/>
    <xf numFmtId="0" fontId="1" fillId="9" borderId="0" xfId="8"/>
    <xf numFmtId="166" fontId="1" fillId="4" borderId="0" xfId="3" applyNumberFormat="1"/>
    <xf numFmtId="0" fontId="1" fillId="10" borderId="0" xfId="9"/>
    <xf numFmtId="0" fontId="1" fillId="10" borderId="2" xfId="9" applyBorder="1" applyAlignment="1">
      <alignment horizontal="centerContinuous"/>
    </xf>
    <xf numFmtId="0" fontId="1" fillId="10" borderId="0" xfId="9" applyBorder="1" applyAlignment="1"/>
    <xf numFmtId="0" fontId="1" fillId="10" borderId="1" xfId="9" applyBorder="1" applyAlignment="1"/>
    <xf numFmtId="0" fontId="1" fillId="10" borderId="2" xfId="9" applyBorder="1" applyAlignment="1">
      <alignment horizontal="center"/>
    </xf>
    <xf numFmtId="168" fontId="2" fillId="2" borderId="0" xfId="1" applyNumberFormat="1" applyBorder="1" applyAlignment="1"/>
    <xf numFmtId="0" fontId="1" fillId="5" borderId="0" xfId="4"/>
    <xf numFmtId="0" fontId="1" fillId="4" borderId="1" xfId="3" applyBorder="1" applyAlignment="1"/>
    <xf numFmtId="165" fontId="0" fillId="0" borderId="0" xfId="0" applyNumberFormat="1"/>
    <xf numFmtId="0" fontId="4" fillId="14" borderId="0" xfId="13" applyFont="1" applyAlignment="1">
      <alignment horizontal="center"/>
    </xf>
    <xf numFmtId="0" fontId="4" fillId="8" borderId="0" xfId="7" applyFont="1"/>
    <xf numFmtId="0" fontId="4" fillId="7" borderId="0" xfId="6" applyFont="1"/>
    <xf numFmtId="169" fontId="1" fillId="4" borderId="0" xfId="3" applyNumberFormat="1"/>
    <xf numFmtId="0" fontId="4" fillId="13" borderId="0" xfId="12" applyFont="1" applyBorder="1" applyAlignment="1">
      <alignment horizontal="left"/>
    </xf>
    <xf numFmtId="0" fontId="4" fillId="13" borderId="0" xfId="12" applyFont="1" applyBorder="1" applyAlignment="1">
      <alignment horizontal="center"/>
    </xf>
    <xf numFmtId="165" fontId="1" fillId="13" borderId="0" xfId="12" applyNumberFormat="1" applyFont="1" applyBorder="1"/>
    <xf numFmtId="0" fontId="4" fillId="12" borderId="0" xfId="11" applyFont="1" applyBorder="1" applyAlignment="1">
      <alignment horizontal="left"/>
    </xf>
    <xf numFmtId="0" fontId="4" fillId="2" borderId="0" xfId="1" applyFont="1"/>
    <xf numFmtId="0" fontId="4" fillId="2" borderId="2" xfId="1" applyFont="1" applyBorder="1" applyAlignment="1">
      <alignment horizontal="center"/>
    </xf>
    <xf numFmtId="0" fontId="4" fillId="2" borderId="0" xfId="1" applyFont="1" applyBorder="1" applyAlignment="1"/>
    <xf numFmtId="0" fontId="4" fillId="2" borderId="1" xfId="1" applyFont="1" applyBorder="1" applyAlignment="1"/>
    <xf numFmtId="0" fontId="1" fillId="6" borderId="0" xfId="5"/>
    <xf numFmtId="170" fontId="1" fillId="6" borderId="0" xfId="5" applyNumberFormat="1"/>
    <xf numFmtId="0" fontId="4" fillId="6" borderId="0" xfId="5" applyFont="1"/>
    <xf numFmtId="0" fontId="4" fillId="9" borderId="0" xfId="8" applyFont="1"/>
    <xf numFmtId="0" fontId="1" fillId="15" borderId="0" xfId="14"/>
    <xf numFmtId="0" fontId="4" fillId="10" borderId="0" xfId="9" applyFont="1"/>
    <xf numFmtId="0" fontId="4" fillId="5" borderId="0" xfId="4" applyFont="1"/>
    <xf numFmtId="0" fontId="4" fillId="15" borderId="0" xfId="14" applyFont="1"/>
    <xf numFmtId="0" fontId="4" fillId="4" borderId="0" xfId="3" applyFont="1" applyAlignment="1">
      <alignment horizontal="center"/>
    </xf>
  </cellXfs>
  <cellStyles count="15">
    <cellStyle name="20% - Accent6" xfId="10" builtinId="50"/>
    <cellStyle name="40% - Accent4" xfId="9" builtinId="43"/>
    <cellStyle name="40% - Accent5" xfId="14" builtinId="47"/>
    <cellStyle name="60% - Accent1" xfId="7" builtinId="32"/>
    <cellStyle name="60% - Accent2" xfId="8" builtinId="36"/>
    <cellStyle name="60% - Accent4" xfId="3" builtinId="44"/>
    <cellStyle name="60% - Accent5" xfId="4" builtinId="48"/>
    <cellStyle name="60% - Accent6" xfId="5" builtinId="52"/>
    <cellStyle name="Accent2" xfId="11" builtinId="33"/>
    <cellStyle name="Accent5" xfId="12" builtinId="45"/>
    <cellStyle name="Accent6" xfId="13" builtinId="49"/>
    <cellStyle name="Bad" xfId="2" builtinId="27"/>
    <cellStyle name="Good" xfId="1" builtinId="26"/>
    <cellStyle name="Neutral" xfId="6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ex data'!$B$1</c:f>
              <c:strCache>
                <c:ptCount val="1"/>
                <c:pt idx="0">
                  <c:v>SENS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B$2:$B$4769</c:f>
              <c:numCache>
                <c:formatCode>General</c:formatCode>
                <c:ptCount val="4768"/>
                <c:pt idx="0">
                  <c:v>9390.14</c:v>
                </c:pt>
                <c:pt idx="1">
                  <c:v>9539.3700000000008</c:v>
                </c:pt>
                <c:pt idx="2">
                  <c:v>9648.08</c:v>
                </c:pt>
                <c:pt idx="3">
                  <c:v>9617.74</c:v>
                </c:pt>
                <c:pt idx="4">
                  <c:v>9640.2900000000009</c:v>
                </c:pt>
                <c:pt idx="5">
                  <c:v>9583.4500000000007</c:v>
                </c:pt>
                <c:pt idx="6">
                  <c:v>9445.2999999999993</c:v>
                </c:pt>
                <c:pt idx="7">
                  <c:v>9380.8799999999992</c:v>
                </c:pt>
                <c:pt idx="8">
                  <c:v>9374.19</c:v>
                </c:pt>
                <c:pt idx="9">
                  <c:v>9311.19</c:v>
                </c:pt>
                <c:pt idx="10">
                  <c:v>9314.1299999999992</c:v>
                </c:pt>
                <c:pt idx="11">
                  <c:v>9237.5300000000007</c:v>
                </c:pt>
                <c:pt idx="12">
                  <c:v>9449.84</c:v>
                </c:pt>
                <c:pt idx="13">
                  <c:v>9520.9599999999991</c:v>
                </c:pt>
                <c:pt idx="14">
                  <c:v>9464.9</c:v>
                </c:pt>
                <c:pt idx="15">
                  <c:v>9549.92</c:v>
                </c:pt>
                <c:pt idx="16">
                  <c:v>9685.74</c:v>
                </c:pt>
                <c:pt idx="17">
                  <c:v>9870.7900000000009</c:v>
                </c:pt>
                <c:pt idx="18">
                  <c:v>9849.0300000000007</c:v>
                </c:pt>
                <c:pt idx="19">
                  <c:v>9919.89</c:v>
                </c:pt>
                <c:pt idx="20">
                  <c:v>9859.26</c:v>
                </c:pt>
                <c:pt idx="21">
                  <c:v>9843.8700000000008</c:v>
                </c:pt>
                <c:pt idx="22">
                  <c:v>9742.58</c:v>
                </c:pt>
                <c:pt idx="23">
                  <c:v>9980.42</c:v>
                </c:pt>
                <c:pt idx="24">
                  <c:v>10082.280000000001</c:v>
                </c:pt>
                <c:pt idx="25">
                  <c:v>10044.82</c:v>
                </c:pt>
                <c:pt idx="26">
                  <c:v>10110.969999999999</c:v>
                </c:pt>
                <c:pt idx="27">
                  <c:v>10173.25</c:v>
                </c:pt>
                <c:pt idx="28">
                  <c:v>10086.629999999999</c:v>
                </c:pt>
                <c:pt idx="29">
                  <c:v>10113.18</c:v>
                </c:pt>
                <c:pt idx="30">
                  <c:v>10124.299999999999</c:v>
                </c:pt>
                <c:pt idx="31">
                  <c:v>9981.11</c:v>
                </c:pt>
                <c:pt idx="32">
                  <c:v>10079.299999999999</c:v>
                </c:pt>
                <c:pt idx="33">
                  <c:v>10168.11</c:v>
                </c:pt>
                <c:pt idx="34">
                  <c:v>10224.32</c:v>
                </c:pt>
                <c:pt idx="35">
                  <c:v>10244.049999999999</c:v>
                </c:pt>
                <c:pt idx="36">
                  <c:v>10200.76</c:v>
                </c:pt>
                <c:pt idx="37">
                  <c:v>10282.09</c:v>
                </c:pt>
                <c:pt idx="38">
                  <c:v>10370.24</c:v>
                </c:pt>
                <c:pt idx="39">
                  <c:v>10565.47</c:v>
                </c:pt>
                <c:pt idx="40">
                  <c:v>10626.78</c:v>
                </c:pt>
                <c:pt idx="41">
                  <c:v>10595.43</c:v>
                </c:pt>
                <c:pt idx="42">
                  <c:v>10735.36</c:v>
                </c:pt>
                <c:pt idx="43">
                  <c:v>10725.67</c:v>
                </c:pt>
                <c:pt idx="44">
                  <c:v>10508.85</c:v>
                </c:pt>
                <c:pt idx="45">
                  <c:v>10573.54</c:v>
                </c:pt>
                <c:pt idx="46">
                  <c:v>10765.16</c:v>
                </c:pt>
                <c:pt idx="47">
                  <c:v>10803.71</c:v>
                </c:pt>
                <c:pt idx="48">
                  <c:v>10801.72</c:v>
                </c:pt>
                <c:pt idx="49">
                  <c:v>10878.74</c:v>
                </c:pt>
                <c:pt idx="50">
                  <c:v>10860.04</c:v>
                </c:pt>
                <c:pt idx="51">
                  <c:v>10941.11</c:v>
                </c:pt>
                <c:pt idx="52">
                  <c:v>10905.2</c:v>
                </c:pt>
                <c:pt idx="53">
                  <c:v>10841.35</c:v>
                </c:pt>
                <c:pt idx="54">
                  <c:v>10840.59</c:v>
                </c:pt>
                <c:pt idx="55">
                  <c:v>10950.3</c:v>
                </c:pt>
                <c:pt idx="56">
                  <c:v>11079.02</c:v>
                </c:pt>
                <c:pt idx="57">
                  <c:v>11086.03</c:v>
                </c:pt>
                <c:pt idx="58">
                  <c:v>11183.48</c:v>
                </c:pt>
                <c:pt idx="59">
                  <c:v>11307.04</c:v>
                </c:pt>
                <c:pt idx="60">
                  <c:v>11279.96</c:v>
                </c:pt>
                <c:pt idx="61">
                  <c:v>11564.36</c:v>
                </c:pt>
                <c:pt idx="62">
                  <c:v>11638.01</c:v>
                </c:pt>
                <c:pt idx="63">
                  <c:v>11746.9</c:v>
                </c:pt>
                <c:pt idx="64">
                  <c:v>11589.44</c:v>
                </c:pt>
                <c:pt idx="65">
                  <c:v>11662.55</c:v>
                </c:pt>
                <c:pt idx="66">
                  <c:v>11355.73</c:v>
                </c:pt>
                <c:pt idx="67">
                  <c:v>11237.23</c:v>
                </c:pt>
                <c:pt idx="68">
                  <c:v>11539.68</c:v>
                </c:pt>
                <c:pt idx="69">
                  <c:v>11821.57</c:v>
                </c:pt>
                <c:pt idx="70">
                  <c:v>11895.98</c:v>
                </c:pt>
                <c:pt idx="71">
                  <c:v>12039.55</c:v>
                </c:pt>
                <c:pt idx="72">
                  <c:v>12030.3</c:v>
                </c:pt>
                <c:pt idx="73">
                  <c:v>11915.24</c:v>
                </c:pt>
                <c:pt idx="74">
                  <c:v>11646.78</c:v>
                </c:pt>
                <c:pt idx="75">
                  <c:v>11938.53</c:v>
                </c:pt>
                <c:pt idx="76">
                  <c:v>11835.02</c:v>
                </c:pt>
                <c:pt idx="77">
                  <c:v>11851.93</c:v>
                </c:pt>
                <c:pt idx="78">
                  <c:v>12042.56</c:v>
                </c:pt>
                <c:pt idx="79">
                  <c:v>12218.78</c:v>
                </c:pt>
                <c:pt idx="80">
                  <c:v>12310.72</c:v>
                </c:pt>
                <c:pt idx="81">
                  <c:v>12347.63</c:v>
                </c:pt>
                <c:pt idx="82">
                  <c:v>12359.7</c:v>
                </c:pt>
                <c:pt idx="83">
                  <c:v>12462.47</c:v>
                </c:pt>
                <c:pt idx="84">
                  <c:v>12513.86</c:v>
                </c:pt>
                <c:pt idx="85">
                  <c:v>12612.38</c:v>
                </c:pt>
                <c:pt idx="86">
                  <c:v>12435.41</c:v>
                </c:pt>
                <c:pt idx="87">
                  <c:v>12285.11</c:v>
                </c:pt>
                <c:pt idx="88">
                  <c:v>11822.2</c:v>
                </c:pt>
                <c:pt idx="89">
                  <c:v>11873.73</c:v>
                </c:pt>
                <c:pt idx="90">
                  <c:v>12217.81</c:v>
                </c:pt>
                <c:pt idx="91">
                  <c:v>11391.43</c:v>
                </c:pt>
                <c:pt idx="92">
                  <c:v>10938.61</c:v>
                </c:pt>
                <c:pt idx="93">
                  <c:v>10481.77</c:v>
                </c:pt>
                <c:pt idx="94">
                  <c:v>10822.78</c:v>
                </c:pt>
                <c:pt idx="95">
                  <c:v>10573.15</c:v>
                </c:pt>
                <c:pt idx="96">
                  <c:v>10666.32</c:v>
                </c:pt>
                <c:pt idx="97">
                  <c:v>10809.35</c:v>
                </c:pt>
                <c:pt idx="98">
                  <c:v>10853.14</c:v>
                </c:pt>
                <c:pt idx="99">
                  <c:v>10786.63</c:v>
                </c:pt>
                <c:pt idx="100">
                  <c:v>10398.61</c:v>
                </c:pt>
                <c:pt idx="101">
                  <c:v>10071.42</c:v>
                </c:pt>
                <c:pt idx="102">
                  <c:v>10451.33</c:v>
                </c:pt>
                <c:pt idx="103">
                  <c:v>10213.48</c:v>
                </c:pt>
                <c:pt idx="104">
                  <c:v>9957.32</c:v>
                </c:pt>
                <c:pt idx="105">
                  <c:v>9756.76</c:v>
                </c:pt>
                <c:pt idx="106">
                  <c:v>9295.81</c:v>
                </c:pt>
                <c:pt idx="107">
                  <c:v>9810.4599999999991</c:v>
                </c:pt>
                <c:pt idx="108">
                  <c:v>9476.15</c:v>
                </c:pt>
                <c:pt idx="109">
                  <c:v>9062.65</c:v>
                </c:pt>
                <c:pt idx="110">
                  <c:v>8929.44</c:v>
                </c:pt>
                <c:pt idx="111">
                  <c:v>9545.06</c:v>
                </c:pt>
                <c:pt idx="112">
                  <c:v>9884.51</c:v>
                </c:pt>
                <c:pt idx="113">
                  <c:v>9997.84</c:v>
                </c:pt>
                <c:pt idx="114">
                  <c:v>9822.52</c:v>
                </c:pt>
                <c:pt idx="115">
                  <c:v>10040.14</c:v>
                </c:pt>
                <c:pt idx="116">
                  <c:v>10275.879999999999</c:v>
                </c:pt>
                <c:pt idx="117">
                  <c:v>10401.299999999999</c:v>
                </c:pt>
                <c:pt idx="118">
                  <c:v>10412.93</c:v>
                </c:pt>
                <c:pt idx="119">
                  <c:v>10042.06</c:v>
                </c:pt>
                <c:pt idx="120">
                  <c:v>10151.01</c:v>
                </c:pt>
                <c:pt idx="121">
                  <c:v>10129.700000000001</c:v>
                </c:pt>
                <c:pt idx="122">
                  <c:v>10162.16</c:v>
                </c:pt>
                <c:pt idx="123">
                  <c:v>10609.25</c:v>
                </c:pt>
                <c:pt idx="124">
                  <c:v>10695.26</c:v>
                </c:pt>
                <c:pt idx="125">
                  <c:v>10662.22</c:v>
                </c:pt>
                <c:pt idx="126">
                  <c:v>10919.64</c:v>
                </c:pt>
                <c:pt idx="127">
                  <c:v>10767.97</c:v>
                </c:pt>
                <c:pt idx="128">
                  <c:v>10509.53</c:v>
                </c:pt>
                <c:pt idx="129">
                  <c:v>10684.3</c:v>
                </c:pt>
                <c:pt idx="130">
                  <c:v>10614.35</c:v>
                </c:pt>
                <c:pt idx="131">
                  <c:v>10930.09</c:v>
                </c:pt>
                <c:pt idx="132">
                  <c:v>10858.5</c:v>
                </c:pt>
                <c:pt idx="133">
                  <c:v>10678.22</c:v>
                </c:pt>
                <c:pt idx="134">
                  <c:v>10293.219999999999</c:v>
                </c:pt>
                <c:pt idx="135">
                  <c:v>10226.780000000001</c:v>
                </c:pt>
                <c:pt idx="136">
                  <c:v>10007.34</c:v>
                </c:pt>
                <c:pt idx="137">
                  <c:v>10352.94</c:v>
                </c:pt>
                <c:pt idx="138">
                  <c:v>10085.91</c:v>
                </c:pt>
                <c:pt idx="139">
                  <c:v>10215.370000000001</c:v>
                </c:pt>
                <c:pt idx="140">
                  <c:v>10415.61</c:v>
                </c:pt>
                <c:pt idx="141">
                  <c:v>10617.27</c:v>
                </c:pt>
                <c:pt idx="142">
                  <c:v>10741.59</c:v>
                </c:pt>
                <c:pt idx="143">
                  <c:v>10680.23</c:v>
                </c:pt>
                <c:pt idx="144">
                  <c:v>10743.88</c:v>
                </c:pt>
                <c:pt idx="145">
                  <c:v>10751.66</c:v>
                </c:pt>
                <c:pt idx="146">
                  <c:v>10876.19</c:v>
                </c:pt>
                <c:pt idx="147">
                  <c:v>10923.16</c:v>
                </c:pt>
                <c:pt idx="148">
                  <c:v>10866.51</c:v>
                </c:pt>
                <c:pt idx="149">
                  <c:v>10812.64</c:v>
                </c:pt>
                <c:pt idx="150">
                  <c:v>11014.97</c:v>
                </c:pt>
                <c:pt idx="151">
                  <c:v>11145.18</c:v>
                </c:pt>
                <c:pt idx="152">
                  <c:v>11149.17</c:v>
                </c:pt>
                <c:pt idx="153">
                  <c:v>11192.46</c:v>
                </c:pt>
                <c:pt idx="154">
                  <c:v>11312.99</c:v>
                </c:pt>
                <c:pt idx="155">
                  <c:v>11448.31</c:v>
                </c:pt>
                <c:pt idx="156">
                  <c:v>11477.48</c:v>
                </c:pt>
                <c:pt idx="157">
                  <c:v>11465.72</c:v>
                </c:pt>
                <c:pt idx="158">
                  <c:v>11511.68</c:v>
                </c:pt>
                <c:pt idx="159">
                  <c:v>11502.62</c:v>
                </c:pt>
                <c:pt idx="160">
                  <c:v>11406.65</c:v>
                </c:pt>
                <c:pt idx="161">
                  <c:v>11531.95</c:v>
                </c:pt>
                <c:pt idx="162">
                  <c:v>11572.2</c:v>
                </c:pt>
                <c:pt idx="163">
                  <c:v>11619.52</c:v>
                </c:pt>
                <c:pt idx="164">
                  <c:v>11706.85</c:v>
                </c:pt>
                <c:pt idx="165">
                  <c:v>11723.92</c:v>
                </c:pt>
                <c:pt idx="166">
                  <c:v>11699.05</c:v>
                </c:pt>
                <c:pt idx="167">
                  <c:v>11778.02</c:v>
                </c:pt>
                <c:pt idx="168">
                  <c:v>11914.21</c:v>
                </c:pt>
                <c:pt idx="169">
                  <c:v>11904.6</c:v>
                </c:pt>
                <c:pt idx="170">
                  <c:v>11933.21</c:v>
                </c:pt>
                <c:pt idx="171">
                  <c:v>11853.85</c:v>
                </c:pt>
                <c:pt idx="172">
                  <c:v>11918.65</c:v>
                </c:pt>
                <c:pt idx="173">
                  <c:v>11550.69</c:v>
                </c:pt>
                <c:pt idx="174">
                  <c:v>11660.79</c:v>
                </c:pt>
                <c:pt idx="175">
                  <c:v>11893.79</c:v>
                </c:pt>
                <c:pt idx="176">
                  <c:v>11973.02</c:v>
                </c:pt>
                <c:pt idx="177">
                  <c:v>12009.59</c:v>
                </c:pt>
                <c:pt idx="178">
                  <c:v>12071.3</c:v>
                </c:pt>
                <c:pt idx="179">
                  <c:v>11970.47</c:v>
                </c:pt>
                <c:pt idx="180">
                  <c:v>12109.14</c:v>
                </c:pt>
                <c:pt idx="181">
                  <c:v>12274.27</c:v>
                </c:pt>
                <c:pt idx="182">
                  <c:v>12236.78</c:v>
                </c:pt>
                <c:pt idx="183">
                  <c:v>12173.91</c:v>
                </c:pt>
                <c:pt idx="184">
                  <c:v>12321.19</c:v>
                </c:pt>
                <c:pt idx="185">
                  <c:v>12366.91</c:v>
                </c:pt>
                <c:pt idx="186">
                  <c:v>12380.74</c:v>
                </c:pt>
                <c:pt idx="187">
                  <c:v>12454.42</c:v>
                </c:pt>
                <c:pt idx="188">
                  <c:v>12366.39</c:v>
                </c:pt>
                <c:pt idx="189">
                  <c:v>12204.01</c:v>
                </c:pt>
                <c:pt idx="190">
                  <c:v>12389.41</c:v>
                </c:pt>
                <c:pt idx="191">
                  <c:v>12372.81</c:v>
                </c:pt>
                <c:pt idx="192">
                  <c:v>12365.83</c:v>
                </c:pt>
                <c:pt idx="193">
                  <c:v>12363.77</c:v>
                </c:pt>
                <c:pt idx="194">
                  <c:v>12353.49</c:v>
                </c:pt>
                <c:pt idx="195">
                  <c:v>12537.98</c:v>
                </c:pt>
                <c:pt idx="196">
                  <c:v>12736.42</c:v>
                </c:pt>
                <c:pt idx="197">
                  <c:v>12928.18</c:v>
                </c:pt>
                <c:pt idx="198">
                  <c:v>12883.83</c:v>
                </c:pt>
                <c:pt idx="199">
                  <c:v>12858.48</c:v>
                </c:pt>
                <c:pt idx="200">
                  <c:v>12723.59</c:v>
                </c:pt>
                <c:pt idx="201">
                  <c:v>12709.4</c:v>
                </c:pt>
                <c:pt idx="202">
                  <c:v>12736.82</c:v>
                </c:pt>
                <c:pt idx="203">
                  <c:v>12623.28</c:v>
                </c:pt>
                <c:pt idx="204">
                  <c:v>12698.41</c:v>
                </c:pt>
                <c:pt idx="205">
                  <c:v>12906.81</c:v>
                </c:pt>
                <c:pt idx="206">
                  <c:v>13024.26</c:v>
                </c:pt>
                <c:pt idx="207">
                  <c:v>12961.9</c:v>
                </c:pt>
                <c:pt idx="208">
                  <c:v>13033.04</c:v>
                </c:pt>
                <c:pt idx="209">
                  <c:v>13091.12</c:v>
                </c:pt>
                <c:pt idx="210">
                  <c:v>13130.79</c:v>
                </c:pt>
                <c:pt idx="211">
                  <c:v>13186.89</c:v>
                </c:pt>
                <c:pt idx="212">
                  <c:v>13156.66</c:v>
                </c:pt>
                <c:pt idx="213">
                  <c:v>13072.51</c:v>
                </c:pt>
                <c:pt idx="214">
                  <c:v>13137.49</c:v>
                </c:pt>
                <c:pt idx="215">
                  <c:v>13282.91</c:v>
                </c:pt>
                <c:pt idx="216">
                  <c:v>13399</c:v>
                </c:pt>
                <c:pt idx="217">
                  <c:v>13425.5</c:v>
                </c:pt>
                <c:pt idx="218">
                  <c:v>13469.37</c:v>
                </c:pt>
                <c:pt idx="219">
                  <c:v>13505.89</c:v>
                </c:pt>
                <c:pt idx="220">
                  <c:v>13429.48</c:v>
                </c:pt>
                <c:pt idx="221">
                  <c:v>13430.71</c:v>
                </c:pt>
                <c:pt idx="222">
                  <c:v>13616.77</c:v>
                </c:pt>
                <c:pt idx="223">
                  <c:v>13706.53</c:v>
                </c:pt>
                <c:pt idx="224">
                  <c:v>13680.83</c:v>
                </c:pt>
                <c:pt idx="225">
                  <c:v>13703.33</c:v>
                </c:pt>
                <c:pt idx="226">
                  <c:v>13773.59</c:v>
                </c:pt>
                <c:pt idx="227">
                  <c:v>13601.95</c:v>
                </c:pt>
                <c:pt idx="228">
                  <c:v>13616.73</c:v>
                </c:pt>
                <c:pt idx="229">
                  <c:v>13696.31</c:v>
                </c:pt>
                <c:pt idx="230">
                  <c:v>13844.78</c:v>
                </c:pt>
                <c:pt idx="231">
                  <c:v>13874.33</c:v>
                </c:pt>
                <c:pt idx="232">
                  <c:v>13937.65</c:v>
                </c:pt>
                <c:pt idx="233">
                  <c:v>13949</c:v>
                </c:pt>
                <c:pt idx="234">
                  <c:v>13972.03</c:v>
                </c:pt>
                <c:pt idx="235">
                  <c:v>13799.49</c:v>
                </c:pt>
                <c:pt idx="236">
                  <c:v>13399.43</c:v>
                </c:pt>
                <c:pt idx="237">
                  <c:v>12995.02</c:v>
                </c:pt>
                <c:pt idx="238">
                  <c:v>13181.34</c:v>
                </c:pt>
                <c:pt idx="239">
                  <c:v>13487.16</c:v>
                </c:pt>
                <c:pt idx="240">
                  <c:v>13614.52</c:v>
                </c:pt>
                <c:pt idx="241">
                  <c:v>13731.09</c:v>
                </c:pt>
                <c:pt idx="242">
                  <c:v>13382.01</c:v>
                </c:pt>
                <c:pt idx="243">
                  <c:v>13340.21</c:v>
                </c:pt>
                <c:pt idx="244">
                  <c:v>13384.86</c:v>
                </c:pt>
                <c:pt idx="245">
                  <c:v>13471.74</c:v>
                </c:pt>
                <c:pt idx="246">
                  <c:v>13708.34</c:v>
                </c:pt>
                <c:pt idx="247">
                  <c:v>13859.69</c:v>
                </c:pt>
                <c:pt idx="248">
                  <c:v>13846.34</c:v>
                </c:pt>
                <c:pt idx="249">
                  <c:v>13786.91</c:v>
                </c:pt>
                <c:pt idx="250">
                  <c:v>13942.24</c:v>
                </c:pt>
                <c:pt idx="251">
                  <c:v>14014.92</c:v>
                </c:pt>
                <c:pt idx="252">
                  <c:v>13871.71</c:v>
                </c:pt>
                <c:pt idx="253">
                  <c:v>13860.52</c:v>
                </c:pt>
                <c:pt idx="254">
                  <c:v>13652.15</c:v>
                </c:pt>
                <c:pt idx="255">
                  <c:v>13566.33</c:v>
                </c:pt>
                <c:pt idx="256">
                  <c:v>13362.16</c:v>
                </c:pt>
                <c:pt idx="257">
                  <c:v>13630.71</c:v>
                </c:pt>
                <c:pt idx="258">
                  <c:v>14056.53</c:v>
                </c:pt>
                <c:pt idx="259">
                  <c:v>14129.64</c:v>
                </c:pt>
                <c:pt idx="260">
                  <c:v>14114.73</c:v>
                </c:pt>
                <c:pt idx="261">
                  <c:v>14131.34</c:v>
                </c:pt>
                <c:pt idx="262">
                  <c:v>14217.75</c:v>
                </c:pt>
                <c:pt idx="263">
                  <c:v>14182.71</c:v>
                </c:pt>
                <c:pt idx="264">
                  <c:v>14209.24</c:v>
                </c:pt>
                <c:pt idx="265">
                  <c:v>14041.24</c:v>
                </c:pt>
                <c:pt idx="266">
                  <c:v>14110.46</c:v>
                </c:pt>
                <c:pt idx="267">
                  <c:v>14282.72</c:v>
                </c:pt>
                <c:pt idx="268">
                  <c:v>14211.96</c:v>
                </c:pt>
                <c:pt idx="269">
                  <c:v>14090.92</c:v>
                </c:pt>
                <c:pt idx="270">
                  <c:v>14267.18</c:v>
                </c:pt>
                <c:pt idx="271">
                  <c:v>14403.77</c:v>
                </c:pt>
                <c:pt idx="272">
                  <c:v>14515.9</c:v>
                </c:pt>
                <c:pt idx="273">
                  <c:v>14478.19</c:v>
                </c:pt>
                <c:pt idx="274">
                  <c:v>14643.13</c:v>
                </c:pt>
                <c:pt idx="275">
                  <c:v>14652.09</c:v>
                </c:pt>
                <c:pt idx="276">
                  <c:v>14538.9</c:v>
                </c:pt>
                <c:pt idx="277">
                  <c:v>14190.7</c:v>
                </c:pt>
                <c:pt idx="278">
                  <c:v>14090.98</c:v>
                </c:pt>
                <c:pt idx="279">
                  <c:v>14009.9</c:v>
                </c:pt>
                <c:pt idx="280">
                  <c:v>14355.55</c:v>
                </c:pt>
                <c:pt idx="281">
                  <c:v>14402.9</c:v>
                </c:pt>
                <c:pt idx="282">
                  <c:v>14253.38</c:v>
                </c:pt>
                <c:pt idx="283">
                  <c:v>14188.49</c:v>
                </c:pt>
                <c:pt idx="284">
                  <c:v>14021.31</c:v>
                </c:pt>
                <c:pt idx="285">
                  <c:v>13632.53</c:v>
                </c:pt>
                <c:pt idx="286">
                  <c:v>13649.52</c:v>
                </c:pt>
                <c:pt idx="287">
                  <c:v>13478.83</c:v>
                </c:pt>
                <c:pt idx="288">
                  <c:v>12938.09</c:v>
                </c:pt>
                <c:pt idx="289">
                  <c:v>13159.55</c:v>
                </c:pt>
                <c:pt idx="290">
                  <c:v>12886.13</c:v>
                </c:pt>
                <c:pt idx="291">
                  <c:v>12415.04</c:v>
                </c:pt>
                <c:pt idx="292">
                  <c:v>12697.09</c:v>
                </c:pt>
                <c:pt idx="293">
                  <c:v>12579.75</c:v>
                </c:pt>
                <c:pt idx="294">
                  <c:v>13049.35</c:v>
                </c:pt>
                <c:pt idx="295">
                  <c:v>12884.99</c:v>
                </c:pt>
                <c:pt idx="296">
                  <c:v>12902.63</c:v>
                </c:pt>
                <c:pt idx="297">
                  <c:v>12982.98</c:v>
                </c:pt>
                <c:pt idx="298">
                  <c:v>12529.62</c:v>
                </c:pt>
                <c:pt idx="299">
                  <c:v>12543.85</c:v>
                </c:pt>
                <c:pt idx="300">
                  <c:v>12430.4</c:v>
                </c:pt>
                <c:pt idx="301">
                  <c:v>12644.99</c:v>
                </c:pt>
                <c:pt idx="302">
                  <c:v>12705.94</c:v>
                </c:pt>
                <c:pt idx="303">
                  <c:v>12945.88</c:v>
                </c:pt>
                <c:pt idx="304">
                  <c:v>13308.03</c:v>
                </c:pt>
                <c:pt idx="305">
                  <c:v>13285.93</c:v>
                </c:pt>
                <c:pt idx="306">
                  <c:v>13124.32</c:v>
                </c:pt>
                <c:pt idx="307">
                  <c:v>12884.34</c:v>
                </c:pt>
                <c:pt idx="308">
                  <c:v>12979.66</c:v>
                </c:pt>
                <c:pt idx="309">
                  <c:v>13072.1</c:v>
                </c:pt>
                <c:pt idx="310">
                  <c:v>12455.37</c:v>
                </c:pt>
                <c:pt idx="311">
                  <c:v>12624.58</c:v>
                </c:pt>
                <c:pt idx="312">
                  <c:v>12786.77</c:v>
                </c:pt>
                <c:pt idx="313">
                  <c:v>12856.08</c:v>
                </c:pt>
                <c:pt idx="314">
                  <c:v>13177.74</c:v>
                </c:pt>
                <c:pt idx="315">
                  <c:v>13189.54</c:v>
                </c:pt>
                <c:pt idx="316">
                  <c:v>13183.24</c:v>
                </c:pt>
                <c:pt idx="317">
                  <c:v>13113.81</c:v>
                </c:pt>
                <c:pt idx="318">
                  <c:v>13384.08</c:v>
                </c:pt>
                <c:pt idx="319">
                  <c:v>13695.58</c:v>
                </c:pt>
                <c:pt idx="320">
                  <c:v>13607.04</c:v>
                </c:pt>
                <c:pt idx="321">
                  <c:v>13672.19</c:v>
                </c:pt>
                <c:pt idx="322">
                  <c:v>13619.7</c:v>
                </c:pt>
                <c:pt idx="323">
                  <c:v>13897.41</c:v>
                </c:pt>
                <c:pt idx="324">
                  <c:v>13928.33</c:v>
                </c:pt>
                <c:pt idx="325">
                  <c:v>14136.72</c:v>
                </c:pt>
                <c:pt idx="326">
                  <c:v>14217.77</c:v>
                </c:pt>
                <c:pt idx="327">
                  <c:v>14228.88</c:v>
                </c:pt>
                <c:pt idx="328">
                  <c:v>13908.58</c:v>
                </c:pt>
                <c:pt idx="329">
                  <c:v>13872.37</c:v>
                </c:pt>
                <c:pt idx="330">
                  <c:v>14078.21</c:v>
                </c:pt>
                <c:pt idx="331">
                  <c:v>13934.27</c:v>
                </c:pt>
                <c:pt idx="332">
                  <c:v>13879.25</c:v>
                </c:pt>
                <c:pt idx="333">
                  <c:v>13765.46</c:v>
                </c:pt>
                <c:pt idx="334">
                  <c:v>13781.51</c:v>
                </c:pt>
                <c:pt idx="335">
                  <c:v>13771.23</c:v>
                </c:pt>
                <c:pt idx="336">
                  <c:v>13796.16</c:v>
                </c:pt>
                <c:pt idx="337">
                  <c:v>13965.86</c:v>
                </c:pt>
                <c:pt idx="338">
                  <c:v>13929.33</c:v>
                </c:pt>
                <c:pt idx="339">
                  <c:v>14127.31</c:v>
                </c:pt>
                <c:pt idx="340">
                  <c:v>14299.71</c:v>
                </c:pt>
                <c:pt idx="341">
                  <c:v>14303.41</c:v>
                </c:pt>
                <c:pt idx="342">
                  <c:v>14418.6</c:v>
                </c:pt>
                <c:pt idx="343">
                  <c:v>14453.72</c:v>
                </c:pt>
                <c:pt idx="344">
                  <c:v>14363.26</c:v>
                </c:pt>
                <c:pt idx="345">
                  <c:v>14218.11</c:v>
                </c:pt>
                <c:pt idx="346">
                  <c:v>14338.45</c:v>
                </c:pt>
                <c:pt idx="347">
                  <c:v>14397.89</c:v>
                </c:pt>
                <c:pt idx="348">
                  <c:v>14508.21</c:v>
                </c:pt>
                <c:pt idx="349">
                  <c:v>14411.38</c:v>
                </c:pt>
                <c:pt idx="350">
                  <c:v>14544.46</c:v>
                </c:pt>
                <c:pt idx="351">
                  <c:v>14570.75</c:v>
                </c:pt>
                <c:pt idx="352">
                  <c:v>14495.77</c:v>
                </c:pt>
                <c:pt idx="353">
                  <c:v>14535.01</c:v>
                </c:pt>
                <c:pt idx="354">
                  <c:v>14255.93</c:v>
                </c:pt>
                <c:pt idx="355">
                  <c:v>14186.18</c:v>
                </c:pt>
                <c:pt idx="356">
                  <c:v>14063.81</c:v>
                </c:pt>
                <c:pt idx="357">
                  <c:v>14083.41</c:v>
                </c:pt>
                <c:pt idx="358">
                  <c:v>14130.95</c:v>
                </c:pt>
                <c:pt idx="359">
                  <c:v>14003.03</c:v>
                </c:pt>
                <c:pt idx="360">
                  <c:v>14203.72</c:v>
                </c:pt>
                <c:pt idx="361">
                  <c:v>14162.71</c:v>
                </c:pt>
                <c:pt idx="362">
                  <c:v>14080.14</c:v>
                </c:pt>
                <c:pt idx="363">
                  <c:v>14295.5</c:v>
                </c:pt>
                <c:pt idx="364">
                  <c:v>14411.95</c:v>
                </c:pt>
                <c:pt idx="365">
                  <c:v>14499.24</c:v>
                </c:pt>
                <c:pt idx="366">
                  <c:v>14467.36</c:v>
                </c:pt>
                <c:pt idx="367">
                  <c:v>14487.72</c:v>
                </c:pt>
                <c:pt idx="368">
                  <c:v>14501.08</c:v>
                </c:pt>
                <c:pt idx="369">
                  <c:v>14431.06</c:v>
                </c:pt>
                <c:pt idx="370">
                  <c:v>14504.57</c:v>
                </c:pt>
                <c:pt idx="371">
                  <c:v>14650.51</c:v>
                </c:pt>
                <c:pt idx="372">
                  <c:v>14664.26</c:v>
                </c:pt>
                <c:pt idx="373">
                  <c:v>14806.51</c:v>
                </c:pt>
                <c:pt idx="374">
                  <c:v>14880.24</c:v>
                </c:pt>
                <c:pt idx="375">
                  <c:v>14861.89</c:v>
                </c:pt>
                <c:pt idx="376">
                  <c:v>14964.12</c:v>
                </c:pt>
                <c:pt idx="377">
                  <c:v>15045.73</c:v>
                </c:pt>
                <c:pt idx="378">
                  <c:v>15009.88</c:v>
                </c:pt>
                <c:pt idx="379">
                  <c:v>14910.62</c:v>
                </c:pt>
                <c:pt idx="380">
                  <c:v>15092.04</c:v>
                </c:pt>
                <c:pt idx="381">
                  <c:v>15272.72</c:v>
                </c:pt>
                <c:pt idx="382">
                  <c:v>15311.22</c:v>
                </c:pt>
                <c:pt idx="383">
                  <c:v>15289.82</c:v>
                </c:pt>
                <c:pt idx="384">
                  <c:v>15301.17</c:v>
                </c:pt>
                <c:pt idx="385">
                  <c:v>15550.13</c:v>
                </c:pt>
                <c:pt idx="386">
                  <c:v>15565.55</c:v>
                </c:pt>
                <c:pt idx="387">
                  <c:v>15732.2</c:v>
                </c:pt>
                <c:pt idx="388">
                  <c:v>15794.92</c:v>
                </c:pt>
                <c:pt idx="389">
                  <c:v>15699.33</c:v>
                </c:pt>
                <c:pt idx="390">
                  <c:v>15776.31</c:v>
                </c:pt>
                <c:pt idx="391">
                  <c:v>15234.57</c:v>
                </c:pt>
                <c:pt idx="392">
                  <c:v>15260.91</c:v>
                </c:pt>
                <c:pt idx="393">
                  <c:v>15550.99</c:v>
                </c:pt>
                <c:pt idx="394">
                  <c:v>14935.77</c:v>
                </c:pt>
                <c:pt idx="395">
                  <c:v>14985.7</c:v>
                </c:pt>
                <c:pt idx="396">
                  <c:v>15138.4</c:v>
                </c:pt>
                <c:pt idx="397">
                  <c:v>14903.03</c:v>
                </c:pt>
                <c:pt idx="398">
                  <c:v>14932.77</c:v>
                </c:pt>
                <c:pt idx="399">
                  <c:v>15307.98</c:v>
                </c:pt>
                <c:pt idx="400">
                  <c:v>15100.15</c:v>
                </c:pt>
                <c:pt idx="401">
                  <c:v>14868.25</c:v>
                </c:pt>
                <c:pt idx="402">
                  <c:v>15017.21</c:v>
                </c:pt>
                <c:pt idx="403">
                  <c:v>15000.91</c:v>
                </c:pt>
                <c:pt idx="404">
                  <c:v>14358.21</c:v>
                </c:pt>
                <c:pt idx="405">
                  <c:v>14141.52</c:v>
                </c:pt>
                <c:pt idx="406">
                  <c:v>14427.55</c:v>
                </c:pt>
                <c:pt idx="407">
                  <c:v>13989.11</c:v>
                </c:pt>
                <c:pt idx="408">
                  <c:v>14248.66</c:v>
                </c:pt>
                <c:pt idx="409">
                  <c:v>14163.98</c:v>
                </c:pt>
                <c:pt idx="410">
                  <c:v>14424.87</c:v>
                </c:pt>
                <c:pt idx="411">
                  <c:v>14842.38</c:v>
                </c:pt>
                <c:pt idx="412">
                  <c:v>14919.19</c:v>
                </c:pt>
                <c:pt idx="413">
                  <c:v>14993.04</c:v>
                </c:pt>
                <c:pt idx="414">
                  <c:v>15121.74</c:v>
                </c:pt>
                <c:pt idx="415">
                  <c:v>15318.6</c:v>
                </c:pt>
                <c:pt idx="416">
                  <c:v>15422.05</c:v>
                </c:pt>
                <c:pt idx="417">
                  <c:v>15465.4</c:v>
                </c:pt>
                <c:pt idx="418">
                  <c:v>15446.15</c:v>
                </c:pt>
                <c:pt idx="419">
                  <c:v>15616.31</c:v>
                </c:pt>
                <c:pt idx="420">
                  <c:v>15590.42</c:v>
                </c:pt>
                <c:pt idx="421">
                  <c:v>15596.83</c:v>
                </c:pt>
                <c:pt idx="422">
                  <c:v>15542.77</c:v>
                </c:pt>
                <c:pt idx="423">
                  <c:v>15505.36</c:v>
                </c:pt>
                <c:pt idx="424">
                  <c:v>15614.44</c:v>
                </c:pt>
                <c:pt idx="425">
                  <c:v>15603.8</c:v>
                </c:pt>
                <c:pt idx="426">
                  <c:v>15504.43</c:v>
                </c:pt>
                <c:pt idx="427">
                  <c:v>15669.12</c:v>
                </c:pt>
                <c:pt idx="428">
                  <c:v>16322.75</c:v>
                </c:pt>
                <c:pt idx="429">
                  <c:v>16347.95</c:v>
                </c:pt>
                <c:pt idx="430">
                  <c:v>16564.23</c:v>
                </c:pt>
                <c:pt idx="431">
                  <c:v>16845.830000000002</c:v>
                </c:pt>
                <c:pt idx="432">
                  <c:v>16899.54</c:v>
                </c:pt>
                <c:pt idx="433">
                  <c:v>16921.39</c:v>
                </c:pt>
                <c:pt idx="434">
                  <c:v>17150.560000000001</c:v>
                </c:pt>
                <c:pt idx="435">
                  <c:v>17291.099999999999</c:v>
                </c:pt>
                <c:pt idx="436">
                  <c:v>17328.62</c:v>
                </c:pt>
                <c:pt idx="437">
                  <c:v>17847.04</c:v>
                </c:pt>
                <c:pt idx="438">
                  <c:v>17777.14</c:v>
                </c:pt>
                <c:pt idx="439">
                  <c:v>17773.36</c:v>
                </c:pt>
                <c:pt idx="440">
                  <c:v>17491.39</c:v>
                </c:pt>
                <c:pt idx="441">
                  <c:v>18280.240000000002</c:v>
                </c:pt>
                <c:pt idx="442">
                  <c:v>18658.25</c:v>
                </c:pt>
                <c:pt idx="443">
                  <c:v>18814.07</c:v>
                </c:pt>
                <c:pt idx="444">
                  <c:v>18419.04</c:v>
                </c:pt>
                <c:pt idx="445">
                  <c:v>19058.669999999998</c:v>
                </c:pt>
                <c:pt idx="446">
                  <c:v>19051.86</c:v>
                </c:pt>
                <c:pt idx="447">
                  <c:v>18715.82</c:v>
                </c:pt>
                <c:pt idx="448">
                  <c:v>17998.39</c:v>
                </c:pt>
                <c:pt idx="449">
                  <c:v>17559.98</c:v>
                </c:pt>
                <c:pt idx="450">
                  <c:v>17613.990000000002</c:v>
                </c:pt>
                <c:pt idx="451">
                  <c:v>18492.84</c:v>
                </c:pt>
                <c:pt idx="452">
                  <c:v>18512.91</c:v>
                </c:pt>
                <c:pt idx="453">
                  <c:v>18770.89</c:v>
                </c:pt>
                <c:pt idx="454">
                  <c:v>19243.169999999998</c:v>
                </c:pt>
                <c:pt idx="455">
                  <c:v>19977.669999999998</c:v>
                </c:pt>
                <c:pt idx="456">
                  <c:v>19783.509999999998</c:v>
                </c:pt>
                <c:pt idx="457">
                  <c:v>19837.990000000002</c:v>
                </c:pt>
                <c:pt idx="458">
                  <c:v>19724.349999999999</c:v>
                </c:pt>
                <c:pt idx="459">
                  <c:v>19976.23</c:v>
                </c:pt>
                <c:pt idx="460">
                  <c:v>19590.78</c:v>
                </c:pt>
                <c:pt idx="461">
                  <c:v>19400.669999999998</c:v>
                </c:pt>
                <c:pt idx="462">
                  <c:v>19289.830000000002</c:v>
                </c:pt>
                <c:pt idx="463">
                  <c:v>19058.93</c:v>
                </c:pt>
                <c:pt idx="464">
                  <c:v>18907.599999999999</c:v>
                </c:pt>
                <c:pt idx="465">
                  <c:v>18737.27</c:v>
                </c:pt>
                <c:pt idx="466">
                  <c:v>19035.48</c:v>
                </c:pt>
                <c:pt idx="467">
                  <c:v>19929.060000000001</c:v>
                </c:pt>
                <c:pt idx="468">
                  <c:v>19784.89</c:v>
                </c:pt>
                <c:pt idx="469">
                  <c:v>19698.36</c:v>
                </c:pt>
                <c:pt idx="470">
                  <c:v>19633.36</c:v>
                </c:pt>
                <c:pt idx="471">
                  <c:v>19280.8</c:v>
                </c:pt>
                <c:pt idx="472">
                  <c:v>18602.62</c:v>
                </c:pt>
                <c:pt idx="473">
                  <c:v>18526.32</c:v>
                </c:pt>
                <c:pt idx="474">
                  <c:v>18852.87</c:v>
                </c:pt>
                <c:pt idx="475">
                  <c:v>19247.54</c:v>
                </c:pt>
                <c:pt idx="476">
                  <c:v>19127.73</c:v>
                </c:pt>
                <c:pt idx="477">
                  <c:v>18938.87</c:v>
                </c:pt>
                <c:pt idx="478">
                  <c:v>19003.259999999998</c:v>
                </c:pt>
                <c:pt idx="479">
                  <c:v>19363.189999999999</c:v>
                </c:pt>
                <c:pt idx="480">
                  <c:v>19603.41</c:v>
                </c:pt>
                <c:pt idx="481">
                  <c:v>19529.5</c:v>
                </c:pt>
                <c:pt idx="482">
                  <c:v>19738.07</c:v>
                </c:pt>
                <c:pt idx="483">
                  <c:v>19795.87</c:v>
                </c:pt>
                <c:pt idx="484">
                  <c:v>19966</c:v>
                </c:pt>
                <c:pt idx="485">
                  <c:v>19930.68</c:v>
                </c:pt>
                <c:pt idx="486">
                  <c:v>20290.89</c:v>
                </c:pt>
                <c:pt idx="487">
                  <c:v>20375.87</c:v>
                </c:pt>
                <c:pt idx="488">
                  <c:v>20104.39</c:v>
                </c:pt>
                <c:pt idx="489">
                  <c:v>20030.830000000002</c:v>
                </c:pt>
                <c:pt idx="490">
                  <c:v>19261.349999999999</c:v>
                </c:pt>
                <c:pt idx="491">
                  <c:v>19079.64</c:v>
                </c:pt>
                <c:pt idx="492">
                  <c:v>19091.96</c:v>
                </c:pt>
                <c:pt idx="493">
                  <c:v>19162.57</c:v>
                </c:pt>
                <c:pt idx="494">
                  <c:v>19854.12</c:v>
                </c:pt>
                <c:pt idx="495">
                  <c:v>20192.52</c:v>
                </c:pt>
                <c:pt idx="496">
                  <c:v>20216.72</c:v>
                </c:pt>
                <c:pt idx="497">
                  <c:v>20206.95</c:v>
                </c:pt>
                <c:pt idx="498">
                  <c:v>20286.990000000002</c:v>
                </c:pt>
                <c:pt idx="499">
                  <c:v>20300.71</c:v>
                </c:pt>
                <c:pt idx="500">
                  <c:v>20465.3</c:v>
                </c:pt>
                <c:pt idx="501">
                  <c:v>20345.2</c:v>
                </c:pt>
                <c:pt idx="502">
                  <c:v>20686.89</c:v>
                </c:pt>
                <c:pt idx="503">
                  <c:v>20812.650000000001</c:v>
                </c:pt>
                <c:pt idx="504">
                  <c:v>20873.330000000002</c:v>
                </c:pt>
                <c:pt idx="505">
                  <c:v>20869.78</c:v>
                </c:pt>
                <c:pt idx="506">
                  <c:v>20582.080000000002</c:v>
                </c:pt>
                <c:pt idx="507">
                  <c:v>20827.45</c:v>
                </c:pt>
                <c:pt idx="508">
                  <c:v>20728.05</c:v>
                </c:pt>
                <c:pt idx="509">
                  <c:v>20251.09</c:v>
                </c:pt>
                <c:pt idx="510">
                  <c:v>19868.11</c:v>
                </c:pt>
                <c:pt idx="511">
                  <c:v>19700.82</c:v>
                </c:pt>
                <c:pt idx="512">
                  <c:v>19013.7</c:v>
                </c:pt>
                <c:pt idx="513">
                  <c:v>17605.349999999999</c:v>
                </c:pt>
                <c:pt idx="514">
                  <c:v>16729.939999999999</c:v>
                </c:pt>
                <c:pt idx="515">
                  <c:v>17594.07</c:v>
                </c:pt>
                <c:pt idx="516">
                  <c:v>17221.740000000002</c:v>
                </c:pt>
                <c:pt idx="517">
                  <c:v>18361.66</c:v>
                </c:pt>
                <c:pt idx="518">
                  <c:v>18152.78</c:v>
                </c:pt>
                <c:pt idx="519">
                  <c:v>18091.939999999999</c:v>
                </c:pt>
                <c:pt idx="520">
                  <c:v>17758.64</c:v>
                </c:pt>
                <c:pt idx="521">
                  <c:v>17648.71</c:v>
                </c:pt>
                <c:pt idx="522">
                  <c:v>18242.580000000002</c:v>
                </c:pt>
                <c:pt idx="523">
                  <c:v>18660.32</c:v>
                </c:pt>
                <c:pt idx="524">
                  <c:v>18663.16</c:v>
                </c:pt>
                <c:pt idx="525">
                  <c:v>18139.490000000002</c:v>
                </c:pt>
                <c:pt idx="526">
                  <c:v>17526.93</c:v>
                </c:pt>
                <c:pt idx="527">
                  <c:v>17464.89</c:v>
                </c:pt>
                <c:pt idx="528">
                  <c:v>16630.91</c:v>
                </c:pt>
                <c:pt idx="529">
                  <c:v>16608.009999999998</c:v>
                </c:pt>
                <c:pt idx="530">
                  <c:v>16949.14</c:v>
                </c:pt>
                <c:pt idx="531">
                  <c:v>17766.63</c:v>
                </c:pt>
                <c:pt idx="532">
                  <c:v>18115.25</c:v>
                </c:pt>
                <c:pt idx="533">
                  <c:v>18048.05</c:v>
                </c:pt>
                <c:pt idx="534">
                  <c:v>18075.66</c:v>
                </c:pt>
                <c:pt idx="535">
                  <c:v>17617.599999999999</c:v>
                </c:pt>
                <c:pt idx="536">
                  <c:v>17734.68</c:v>
                </c:pt>
                <c:pt idx="537">
                  <c:v>17349.07</c:v>
                </c:pt>
                <c:pt idx="538">
                  <c:v>17650.57</c:v>
                </c:pt>
                <c:pt idx="539">
                  <c:v>17806.189999999999</c:v>
                </c:pt>
                <c:pt idx="540">
                  <c:v>17825.990000000002</c:v>
                </c:pt>
                <c:pt idx="541">
                  <c:v>17824.48</c:v>
                </c:pt>
                <c:pt idx="542">
                  <c:v>17578.72</c:v>
                </c:pt>
                <c:pt idx="543">
                  <c:v>16677.88</c:v>
                </c:pt>
                <c:pt idx="544">
                  <c:v>16339.89</c:v>
                </c:pt>
                <c:pt idx="545">
                  <c:v>16542.080000000002</c:v>
                </c:pt>
                <c:pt idx="546">
                  <c:v>15975.52</c:v>
                </c:pt>
                <c:pt idx="547">
                  <c:v>15923.72</c:v>
                </c:pt>
                <c:pt idx="548">
                  <c:v>16123.15</c:v>
                </c:pt>
                <c:pt idx="549">
                  <c:v>16127.98</c:v>
                </c:pt>
                <c:pt idx="550">
                  <c:v>15357.35</c:v>
                </c:pt>
                <c:pt idx="551">
                  <c:v>15760.52</c:v>
                </c:pt>
                <c:pt idx="552">
                  <c:v>14809.49</c:v>
                </c:pt>
                <c:pt idx="553">
                  <c:v>14833.46</c:v>
                </c:pt>
                <c:pt idx="554">
                  <c:v>14994.83</c:v>
                </c:pt>
                <c:pt idx="555">
                  <c:v>15289.4</c:v>
                </c:pt>
                <c:pt idx="556">
                  <c:v>16217.49</c:v>
                </c:pt>
                <c:pt idx="557">
                  <c:v>16086.83</c:v>
                </c:pt>
                <c:pt idx="558">
                  <c:v>16015.56</c:v>
                </c:pt>
                <c:pt idx="559">
                  <c:v>16371.29</c:v>
                </c:pt>
                <c:pt idx="560">
                  <c:v>15644.44</c:v>
                </c:pt>
                <c:pt idx="561">
                  <c:v>15626.62</c:v>
                </c:pt>
                <c:pt idx="562">
                  <c:v>15750.4</c:v>
                </c:pt>
                <c:pt idx="563">
                  <c:v>15832.55</c:v>
                </c:pt>
                <c:pt idx="564">
                  <c:v>15343.12</c:v>
                </c:pt>
                <c:pt idx="565">
                  <c:v>15757.08</c:v>
                </c:pt>
                <c:pt idx="566">
                  <c:v>15587.62</c:v>
                </c:pt>
                <c:pt idx="567">
                  <c:v>15790.51</c:v>
                </c:pt>
                <c:pt idx="568">
                  <c:v>15695.1</c:v>
                </c:pt>
                <c:pt idx="569">
                  <c:v>15807.64</c:v>
                </c:pt>
                <c:pt idx="570">
                  <c:v>16153.66</c:v>
                </c:pt>
                <c:pt idx="571">
                  <c:v>16244.19</c:v>
                </c:pt>
                <c:pt idx="572">
                  <c:v>16481.2</c:v>
                </c:pt>
                <c:pt idx="573">
                  <c:v>16739.330000000002</c:v>
                </c:pt>
                <c:pt idx="574">
                  <c:v>16783.87</c:v>
                </c:pt>
                <c:pt idx="575">
                  <c:v>16698.04</c:v>
                </c:pt>
                <c:pt idx="576">
                  <c:v>16721.080000000002</c:v>
                </c:pt>
                <c:pt idx="577">
                  <c:v>17125.98</c:v>
                </c:pt>
                <c:pt idx="578">
                  <c:v>17015.96</c:v>
                </c:pt>
                <c:pt idx="579">
                  <c:v>17378.46</c:v>
                </c:pt>
                <c:pt idx="580">
                  <c:v>17287.310000000001</c:v>
                </c:pt>
                <c:pt idx="581">
                  <c:v>17600.12</c:v>
                </c:pt>
                <c:pt idx="582">
                  <c:v>17490.900000000001</c:v>
                </c:pt>
                <c:pt idx="583">
                  <c:v>17373.009999999998</c:v>
                </c:pt>
                <c:pt idx="584">
                  <c:v>17339.310000000001</c:v>
                </c:pt>
                <c:pt idx="585">
                  <c:v>17080.650000000001</c:v>
                </c:pt>
                <c:pt idx="586">
                  <c:v>16737.07</c:v>
                </c:pt>
                <c:pt idx="587">
                  <c:v>16860.900000000001</c:v>
                </c:pt>
                <c:pt idx="588">
                  <c:v>16752.86</c:v>
                </c:pt>
                <c:pt idx="589">
                  <c:v>16978.349999999999</c:v>
                </c:pt>
                <c:pt idx="590">
                  <c:v>17353.54</c:v>
                </c:pt>
                <c:pt idx="591">
                  <c:v>17434.939999999999</c:v>
                </c:pt>
                <c:pt idx="592">
                  <c:v>17230.18</c:v>
                </c:pt>
                <c:pt idx="593">
                  <c:v>17243.16</c:v>
                </c:pt>
                <c:pt idx="594">
                  <c:v>16907.11</c:v>
                </c:pt>
                <c:pt idx="595">
                  <c:v>16649.64</c:v>
                </c:pt>
                <c:pt idx="596">
                  <c:v>16348.5</c:v>
                </c:pt>
                <c:pt idx="597">
                  <c:v>16275.59</c:v>
                </c:pt>
                <c:pt idx="598">
                  <c:v>16525.37</c:v>
                </c:pt>
                <c:pt idx="599">
                  <c:v>16316.26</c:v>
                </c:pt>
                <c:pt idx="600">
                  <c:v>16415.57</c:v>
                </c:pt>
                <c:pt idx="601">
                  <c:v>16063.18</c:v>
                </c:pt>
                <c:pt idx="602">
                  <c:v>15962.56</c:v>
                </c:pt>
                <c:pt idx="603">
                  <c:v>15514.79</c:v>
                </c:pt>
                <c:pt idx="604">
                  <c:v>15769.72</c:v>
                </c:pt>
                <c:pt idx="605">
                  <c:v>15572.18</c:v>
                </c:pt>
                <c:pt idx="606">
                  <c:v>15066.1</c:v>
                </c:pt>
                <c:pt idx="607">
                  <c:v>14889.25</c:v>
                </c:pt>
                <c:pt idx="608">
                  <c:v>15185.32</c:v>
                </c:pt>
                <c:pt idx="609">
                  <c:v>15250.2</c:v>
                </c:pt>
                <c:pt idx="610">
                  <c:v>15189.62</c:v>
                </c:pt>
                <c:pt idx="611">
                  <c:v>15395.82</c:v>
                </c:pt>
                <c:pt idx="612">
                  <c:v>15696.9</c:v>
                </c:pt>
                <c:pt idx="613">
                  <c:v>15422.31</c:v>
                </c:pt>
                <c:pt idx="614">
                  <c:v>15087.99</c:v>
                </c:pt>
                <c:pt idx="615">
                  <c:v>14571.29</c:v>
                </c:pt>
                <c:pt idx="616">
                  <c:v>14293.32</c:v>
                </c:pt>
                <c:pt idx="617">
                  <c:v>14106.58</c:v>
                </c:pt>
                <c:pt idx="618">
                  <c:v>14220.07</c:v>
                </c:pt>
                <c:pt idx="619">
                  <c:v>14421.82</c:v>
                </c:pt>
                <c:pt idx="620">
                  <c:v>13802.22</c:v>
                </c:pt>
                <c:pt idx="621">
                  <c:v>13461.6</c:v>
                </c:pt>
                <c:pt idx="622">
                  <c:v>12961.68</c:v>
                </c:pt>
                <c:pt idx="623">
                  <c:v>13664.62</c:v>
                </c:pt>
                <c:pt idx="624">
                  <c:v>13094.11</c:v>
                </c:pt>
                <c:pt idx="625">
                  <c:v>13454</c:v>
                </c:pt>
                <c:pt idx="626">
                  <c:v>13525.99</c:v>
                </c:pt>
                <c:pt idx="627">
                  <c:v>13349.65</c:v>
                </c:pt>
                <c:pt idx="628">
                  <c:v>13964.26</c:v>
                </c:pt>
                <c:pt idx="629">
                  <c:v>13926.24</c:v>
                </c:pt>
                <c:pt idx="630">
                  <c:v>13469.85</c:v>
                </c:pt>
                <c:pt idx="631">
                  <c:v>13330.51</c:v>
                </c:pt>
                <c:pt idx="632">
                  <c:v>12676.19</c:v>
                </c:pt>
                <c:pt idx="633">
                  <c:v>12575.8</c:v>
                </c:pt>
                <c:pt idx="634">
                  <c:v>13111.85</c:v>
                </c:pt>
                <c:pt idx="635">
                  <c:v>13635.4</c:v>
                </c:pt>
                <c:pt idx="636">
                  <c:v>13850.04</c:v>
                </c:pt>
                <c:pt idx="637">
                  <c:v>14104.2</c:v>
                </c:pt>
                <c:pt idx="638">
                  <c:v>14942.28</c:v>
                </c:pt>
                <c:pt idx="639">
                  <c:v>14777.01</c:v>
                </c:pt>
                <c:pt idx="640">
                  <c:v>14274.94</c:v>
                </c:pt>
                <c:pt idx="641">
                  <c:v>14349.11</c:v>
                </c:pt>
                <c:pt idx="642">
                  <c:v>13791.54</c:v>
                </c:pt>
                <c:pt idx="643">
                  <c:v>14287.21</c:v>
                </c:pt>
                <c:pt idx="644">
                  <c:v>14355.75</c:v>
                </c:pt>
                <c:pt idx="645">
                  <c:v>14656.69</c:v>
                </c:pt>
                <c:pt idx="646">
                  <c:v>14577.87</c:v>
                </c:pt>
                <c:pt idx="647">
                  <c:v>14961.07</c:v>
                </c:pt>
                <c:pt idx="648">
                  <c:v>15073.54</c:v>
                </c:pt>
                <c:pt idx="649">
                  <c:v>15117.25</c:v>
                </c:pt>
                <c:pt idx="650">
                  <c:v>15167.82</c:v>
                </c:pt>
                <c:pt idx="651">
                  <c:v>15503.92</c:v>
                </c:pt>
                <c:pt idx="652">
                  <c:v>15212.13</c:v>
                </c:pt>
                <c:pt idx="653">
                  <c:v>15093.12</c:v>
                </c:pt>
                <c:pt idx="654">
                  <c:v>14724.18</c:v>
                </c:pt>
                <c:pt idx="655">
                  <c:v>14645.66</c:v>
                </c:pt>
                <c:pt idx="656">
                  <c:v>14543.73</c:v>
                </c:pt>
                <c:pt idx="657">
                  <c:v>14678.23</c:v>
                </c:pt>
                <c:pt idx="658">
                  <c:v>14243.73</c:v>
                </c:pt>
                <c:pt idx="659">
                  <c:v>14401.49</c:v>
                </c:pt>
                <c:pt idx="660">
                  <c:v>14450.35</c:v>
                </c:pt>
                <c:pt idx="661">
                  <c:v>14482.22</c:v>
                </c:pt>
                <c:pt idx="662">
                  <c:v>14296.79</c:v>
                </c:pt>
                <c:pt idx="663">
                  <c:v>14048.34</c:v>
                </c:pt>
                <c:pt idx="664">
                  <c:v>14564.53</c:v>
                </c:pt>
                <c:pt idx="665">
                  <c:v>14498.51</c:v>
                </c:pt>
                <c:pt idx="666">
                  <c:v>15049.86</c:v>
                </c:pt>
                <c:pt idx="667">
                  <c:v>14899.1</c:v>
                </c:pt>
                <c:pt idx="668">
                  <c:v>14483.83</c:v>
                </c:pt>
                <c:pt idx="669">
                  <c:v>14944.97</c:v>
                </c:pt>
                <c:pt idx="670">
                  <c:v>14900.76</c:v>
                </c:pt>
                <c:pt idx="671">
                  <c:v>14662.61</c:v>
                </c:pt>
                <c:pt idx="672">
                  <c:v>14324.29</c:v>
                </c:pt>
                <c:pt idx="673">
                  <c:v>14000.81</c:v>
                </c:pt>
                <c:pt idx="674">
                  <c:v>13531.27</c:v>
                </c:pt>
                <c:pt idx="675">
                  <c:v>13518.8</c:v>
                </c:pt>
                <c:pt idx="676">
                  <c:v>13262.9</c:v>
                </c:pt>
                <c:pt idx="677">
                  <c:v>13315.6</c:v>
                </c:pt>
                <c:pt idx="678">
                  <c:v>14042.32</c:v>
                </c:pt>
                <c:pt idx="679">
                  <c:v>13994.96</c:v>
                </c:pt>
                <c:pt idx="680">
                  <c:v>13570.31</c:v>
                </c:pt>
                <c:pt idx="681">
                  <c:v>13692.52</c:v>
                </c:pt>
                <c:pt idx="682">
                  <c:v>13547.18</c:v>
                </c:pt>
                <c:pt idx="683">
                  <c:v>13102.18</c:v>
                </c:pt>
                <c:pt idx="684">
                  <c:v>12595.75</c:v>
                </c:pt>
                <c:pt idx="685">
                  <c:v>12860.43</c:v>
                </c:pt>
                <c:pt idx="686">
                  <c:v>13055.67</c:v>
                </c:pt>
                <c:pt idx="687">
                  <c:v>12526.32</c:v>
                </c:pt>
                <c:pt idx="688">
                  <c:v>11801.7</c:v>
                </c:pt>
                <c:pt idx="689">
                  <c:v>11695.24</c:v>
                </c:pt>
                <c:pt idx="690">
                  <c:v>11328.36</c:v>
                </c:pt>
                <c:pt idx="691">
                  <c:v>10527.85</c:v>
                </c:pt>
                <c:pt idx="692">
                  <c:v>11309.09</c:v>
                </c:pt>
                <c:pt idx="693">
                  <c:v>11483.4</c:v>
                </c:pt>
                <c:pt idx="694">
                  <c:v>10809.12</c:v>
                </c:pt>
                <c:pt idx="695">
                  <c:v>10581.49</c:v>
                </c:pt>
                <c:pt idx="696">
                  <c:v>9975.35</c:v>
                </c:pt>
                <c:pt idx="697">
                  <c:v>10223.09</c:v>
                </c:pt>
                <c:pt idx="698">
                  <c:v>10683.39</c:v>
                </c:pt>
                <c:pt idx="699">
                  <c:v>10169.9</c:v>
                </c:pt>
                <c:pt idx="700">
                  <c:v>9771.7000000000007</c:v>
                </c:pt>
                <c:pt idx="701">
                  <c:v>8701.07</c:v>
                </c:pt>
                <c:pt idx="702">
                  <c:v>8509.56</c:v>
                </c:pt>
                <c:pt idx="703">
                  <c:v>9008.08</c:v>
                </c:pt>
                <c:pt idx="704">
                  <c:v>9044.51</c:v>
                </c:pt>
                <c:pt idx="705">
                  <c:v>9788.06</c:v>
                </c:pt>
                <c:pt idx="706">
                  <c:v>10337.68</c:v>
                </c:pt>
                <c:pt idx="707">
                  <c:v>10631.12</c:v>
                </c:pt>
                <c:pt idx="708">
                  <c:v>10120.01</c:v>
                </c:pt>
                <c:pt idx="709">
                  <c:v>9734.2199999999993</c:v>
                </c:pt>
                <c:pt idx="710">
                  <c:v>9964.2900000000009</c:v>
                </c:pt>
                <c:pt idx="711">
                  <c:v>10536.16</c:v>
                </c:pt>
                <c:pt idx="712">
                  <c:v>9839.69</c:v>
                </c:pt>
                <c:pt idx="713">
                  <c:v>9536.33</c:v>
                </c:pt>
                <c:pt idx="714">
                  <c:v>9385.42</c:v>
                </c:pt>
                <c:pt idx="715">
                  <c:v>9291.01</c:v>
                </c:pt>
                <c:pt idx="716">
                  <c:v>8937.2000000000007</c:v>
                </c:pt>
                <c:pt idx="717">
                  <c:v>8773.7800000000007</c:v>
                </c:pt>
                <c:pt idx="718">
                  <c:v>8451.01</c:v>
                </c:pt>
                <c:pt idx="719">
                  <c:v>8915.2099999999991</c:v>
                </c:pt>
                <c:pt idx="720">
                  <c:v>8903.1200000000008</c:v>
                </c:pt>
                <c:pt idx="721">
                  <c:v>8695.5300000000007</c:v>
                </c:pt>
                <c:pt idx="722">
                  <c:v>9026.7199999999993</c:v>
                </c:pt>
                <c:pt idx="723">
                  <c:v>9092.7199999999993</c:v>
                </c:pt>
                <c:pt idx="724">
                  <c:v>8839.8700000000008</c:v>
                </c:pt>
                <c:pt idx="725">
                  <c:v>8739.24</c:v>
                </c:pt>
                <c:pt idx="726">
                  <c:v>8747.43</c:v>
                </c:pt>
                <c:pt idx="727">
                  <c:v>9229.75</c:v>
                </c:pt>
                <c:pt idx="728">
                  <c:v>8965.2000000000007</c:v>
                </c:pt>
                <c:pt idx="729">
                  <c:v>9162.6200000000008</c:v>
                </c:pt>
                <c:pt idx="730">
                  <c:v>9654.9</c:v>
                </c:pt>
                <c:pt idx="731">
                  <c:v>9645.4599999999991</c:v>
                </c:pt>
                <c:pt idx="732">
                  <c:v>9690.07</c:v>
                </c:pt>
                <c:pt idx="733">
                  <c:v>9832.39</c:v>
                </c:pt>
                <c:pt idx="734">
                  <c:v>9976.98</c:v>
                </c:pt>
                <c:pt idx="735">
                  <c:v>9715.2900000000009</c:v>
                </c:pt>
                <c:pt idx="736">
                  <c:v>10076.43</c:v>
                </c:pt>
                <c:pt idx="737">
                  <c:v>10099.91</c:v>
                </c:pt>
                <c:pt idx="738">
                  <c:v>9928.35</c:v>
                </c:pt>
                <c:pt idx="739">
                  <c:v>9686.75</c:v>
                </c:pt>
                <c:pt idx="740">
                  <c:v>9568.7199999999993</c:v>
                </c:pt>
                <c:pt idx="741">
                  <c:v>9328.92</c:v>
                </c:pt>
                <c:pt idx="742">
                  <c:v>9533.52</c:v>
                </c:pt>
                <c:pt idx="743">
                  <c:v>9716.16</c:v>
                </c:pt>
                <c:pt idx="744">
                  <c:v>9647.31</c:v>
                </c:pt>
                <c:pt idx="745">
                  <c:v>9903.4599999999991</c:v>
                </c:pt>
                <c:pt idx="746">
                  <c:v>9958.2199999999993</c:v>
                </c:pt>
                <c:pt idx="747">
                  <c:v>10275.6</c:v>
                </c:pt>
                <c:pt idx="748">
                  <c:v>10335.93</c:v>
                </c:pt>
                <c:pt idx="749">
                  <c:v>9586.8799999999992</c:v>
                </c:pt>
                <c:pt idx="750">
                  <c:v>9406.4699999999993</c:v>
                </c:pt>
                <c:pt idx="751">
                  <c:v>9110.0499999999993</c:v>
                </c:pt>
                <c:pt idx="752">
                  <c:v>9071.36</c:v>
                </c:pt>
                <c:pt idx="753">
                  <c:v>9370.49</c:v>
                </c:pt>
                <c:pt idx="754">
                  <c:v>9046.74</c:v>
                </c:pt>
                <c:pt idx="755">
                  <c:v>9323.59</c:v>
                </c:pt>
                <c:pt idx="756">
                  <c:v>9329.57</c:v>
                </c:pt>
                <c:pt idx="757">
                  <c:v>9100.5499999999993</c:v>
                </c:pt>
                <c:pt idx="758">
                  <c:v>8779.17</c:v>
                </c:pt>
                <c:pt idx="759">
                  <c:v>8813.84</c:v>
                </c:pt>
                <c:pt idx="760">
                  <c:v>8674.35</c:v>
                </c:pt>
                <c:pt idx="761">
                  <c:v>9004.08</c:v>
                </c:pt>
                <c:pt idx="762">
                  <c:v>9257.4699999999993</c:v>
                </c:pt>
                <c:pt idx="763">
                  <c:v>9236.2800000000007</c:v>
                </c:pt>
                <c:pt idx="764">
                  <c:v>9424.24</c:v>
                </c:pt>
                <c:pt idx="765">
                  <c:v>9066.7000000000007</c:v>
                </c:pt>
                <c:pt idx="766">
                  <c:v>9149.2999999999993</c:v>
                </c:pt>
                <c:pt idx="767">
                  <c:v>9201.85</c:v>
                </c:pt>
                <c:pt idx="768">
                  <c:v>9090.8799999999992</c:v>
                </c:pt>
                <c:pt idx="769">
                  <c:v>9300.86</c:v>
                </c:pt>
                <c:pt idx="770">
                  <c:v>9583.89</c:v>
                </c:pt>
                <c:pt idx="771">
                  <c:v>9647.4699999999993</c:v>
                </c:pt>
                <c:pt idx="772">
                  <c:v>9618.5400000000009</c:v>
                </c:pt>
                <c:pt idx="773">
                  <c:v>9465.83</c:v>
                </c:pt>
                <c:pt idx="774">
                  <c:v>9634.74</c:v>
                </c:pt>
                <c:pt idx="775">
                  <c:v>9305.4500000000007</c:v>
                </c:pt>
                <c:pt idx="776">
                  <c:v>9035</c:v>
                </c:pt>
                <c:pt idx="777">
                  <c:v>9015.18</c:v>
                </c:pt>
                <c:pt idx="778">
                  <c:v>9042.6299999999992</c:v>
                </c:pt>
                <c:pt idx="779">
                  <c:v>8843.2099999999991</c:v>
                </c:pt>
                <c:pt idx="780">
                  <c:v>8822.06</c:v>
                </c:pt>
                <c:pt idx="781">
                  <c:v>8902.56</c:v>
                </c:pt>
                <c:pt idx="782">
                  <c:v>8954.86</c:v>
                </c:pt>
                <c:pt idx="783">
                  <c:v>8891.61</c:v>
                </c:pt>
                <c:pt idx="784">
                  <c:v>8607.08</c:v>
                </c:pt>
                <c:pt idx="785">
                  <c:v>8427.2900000000009</c:v>
                </c:pt>
                <c:pt idx="786">
                  <c:v>8446.49</c:v>
                </c:pt>
                <c:pt idx="787">
                  <c:v>8197.92</c:v>
                </c:pt>
                <c:pt idx="788">
                  <c:v>8325.82</c:v>
                </c:pt>
                <c:pt idx="789">
                  <c:v>8160.4</c:v>
                </c:pt>
                <c:pt idx="790">
                  <c:v>8343.75</c:v>
                </c:pt>
                <c:pt idx="791">
                  <c:v>8756.61</c:v>
                </c:pt>
                <c:pt idx="792">
                  <c:v>8943.5400000000009</c:v>
                </c:pt>
                <c:pt idx="793">
                  <c:v>8863.82</c:v>
                </c:pt>
                <c:pt idx="794">
                  <c:v>8976.68</c:v>
                </c:pt>
                <c:pt idx="795">
                  <c:v>9001.75</c:v>
                </c:pt>
                <c:pt idx="796">
                  <c:v>8966.68</c:v>
                </c:pt>
                <c:pt idx="797">
                  <c:v>9424.02</c:v>
                </c:pt>
                <c:pt idx="798">
                  <c:v>9471.0400000000009</c:v>
                </c:pt>
                <c:pt idx="799">
                  <c:v>9667.9</c:v>
                </c:pt>
                <c:pt idx="800">
                  <c:v>10003.1</c:v>
                </c:pt>
                <c:pt idx="801">
                  <c:v>10048.49</c:v>
                </c:pt>
                <c:pt idx="802">
                  <c:v>9568.14</c:v>
                </c:pt>
                <c:pt idx="803">
                  <c:v>9708.5</c:v>
                </c:pt>
                <c:pt idx="804">
                  <c:v>9901.99</c:v>
                </c:pt>
                <c:pt idx="805">
                  <c:v>10348.83</c:v>
                </c:pt>
                <c:pt idx="806">
                  <c:v>10534.87</c:v>
                </c:pt>
                <c:pt idx="807">
                  <c:v>10742.34</c:v>
                </c:pt>
                <c:pt idx="808">
                  <c:v>10803.86</c:v>
                </c:pt>
                <c:pt idx="809">
                  <c:v>10967.22</c:v>
                </c:pt>
                <c:pt idx="810">
                  <c:v>11284.73</c:v>
                </c:pt>
                <c:pt idx="811">
                  <c:v>10947.4</c:v>
                </c:pt>
                <c:pt idx="812">
                  <c:v>11023.09</c:v>
                </c:pt>
                <c:pt idx="813">
                  <c:v>10979.5</c:v>
                </c:pt>
                <c:pt idx="814">
                  <c:v>10898.11</c:v>
                </c:pt>
                <c:pt idx="815">
                  <c:v>10817.54</c:v>
                </c:pt>
                <c:pt idx="816">
                  <c:v>11134.99</c:v>
                </c:pt>
                <c:pt idx="817">
                  <c:v>11329.05</c:v>
                </c:pt>
                <c:pt idx="818">
                  <c:v>11371.85</c:v>
                </c:pt>
                <c:pt idx="819">
                  <c:v>11001.75</c:v>
                </c:pt>
                <c:pt idx="820">
                  <c:v>11403.25</c:v>
                </c:pt>
                <c:pt idx="821">
                  <c:v>12134.75</c:v>
                </c:pt>
                <c:pt idx="822">
                  <c:v>12131.08</c:v>
                </c:pt>
                <c:pt idx="823">
                  <c:v>11952.75</c:v>
                </c:pt>
                <c:pt idx="824">
                  <c:v>12116.94</c:v>
                </c:pt>
                <c:pt idx="825">
                  <c:v>11876.43</c:v>
                </c:pt>
                <c:pt idx="826">
                  <c:v>11682.99</c:v>
                </c:pt>
                <c:pt idx="827">
                  <c:v>12158.03</c:v>
                </c:pt>
                <c:pt idx="828">
                  <c:v>12019.65</c:v>
                </c:pt>
                <c:pt idx="829">
                  <c:v>11872.91</c:v>
                </c:pt>
                <c:pt idx="830">
                  <c:v>12173.42</c:v>
                </c:pt>
                <c:pt idx="831">
                  <c:v>14284.21</c:v>
                </c:pt>
                <c:pt idx="832">
                  <c:v>14302.03</c:v>
                </c:pt>
                <c:pt idx="833">
                  <c:v>14060.66</c:v>
                </c:pt>
                <c:pt idx="834">
                  <c:v>13736.54</c:v>
                </c:pt>
                <c:pt idx="835">
                  <c:v>13887.15</c:v>
                </c:pt>
                <c:pt idx="836">
                  <c:v>13913.22</c:v>
                </c:pt>
                <c:pt idx="837">
                  <c:v>13589.23</c:v>
                </c:pt>
                <c:pt idx="838">
                  <c:v>14109.64</c:v>
                </c:pt>
                <c:pt idx="839">
                  <c:v>14296.01</c:v>
                </c:pt>
                <c:pt idx="840">
                  <c:v>14625.25</c:v>
                </c:pt>
                <c:pt idx="841">
                  <c:v>14840.63</c:v>
                </c:pt>
                <c:pt idx="842">
                  <c:v>14874.91</c:v>
                </c:pt>
                <c:pt idx="843">
                  <c:v>14870.9</c:v>
                </c:pt>
                <c:pt idx="844">
                  <c:v>15008.68</c:v>
                </c:pt>
                <c:pt idx="845">
                  <c:v>15103.55</c:v>
                </c:pt>
                <c:pt idx="846">
                  <c:v>14665.92</c:v>
                </c:pt>
                <c:pt idx="847">
                  <c:v>15127</c:v>
                </c:pt>
                <c:pt idx="848">
                  <c:v>15466.81</c:v>
                </c:pt>
                <c:pt idx="849">
                  <c:v>15411.47</c:v>
                </c:pt>
                <c:pt idx="850">
                  <c:v>15237.94</c:v>
                </c:pt>
                <c:pt idx="851">
                  <c:v>14875.52</c:v>
                </c:pt>
                <c:pt idx="852">
                  <c:v>14957.91</c:v>
                </c:pt>
                <c:pt idx="853">
                  <c:v>14522.84</c:v>
                </c:pt>
                <c:pt idx="854">
                  <c:v>14265.53</c:v>
                </c:pt>
                <c:pt idx="855">
                  <c:v>14521.89</c:v>
                </c:pt>
                <c:pt idx="856">
                  <c:v>14326.22</c:v>
                </c:pt>
                <c:pt idx="857">
                  <c:v>14324.01</c:v>
                </c:pt>
                <c:pt idx="858">
                  <c:v>14422.73</c:v>
                </c:pt>
                <c:pt idx="859">
                  <c:v>14345.62</c:v>
                </c:pt>
                <c:pt idx="860">
                  <c:v>14764.64</c:v>
                </c:pt>
                <c:pt idx="861">
                  <c:v>14785.74</c:v>
                </c:pt>
                <c:pt idx="862">
                  <c:v>14493.84</c:v>
                </c:pt>
                <c:pt idx="863">
                  <c:v>14645.47</c:v>
                </c:pt>
                <c:pt idx="864">
                  <c:v>14658.49</c:v>
                </c:pt>
                <c:pt idx="865">
                  <c:v>14913.05</c:v>
                </c:pt>
                <c:pt idx="866">
                  <c:v>14043.4</c:v>
                </c:pt>
                <c:pt idx="867">
                  <c:v>14170.45</c:v>
                </c:pt>
                <c:pt idx="868">
                  <c:v>13769.15</c:v>
                </c:pt>
                <c:pt idx="869">
                  <c:v>13757.46</c:v>
                </c:pt>
                <c:pt idx="870">
                  <c:v>13504.22</c:v>
                </c:pt>
                <c:pt idx="871">
                  <c:v>13400.32</c:v>
                </c:pt>
                <c:pt idx="872">
                  <c:v>13853.7</c:v>
                </c:pt>
                <c:pt idx="873">
                  <c:v>14253.24</c:v>
                </c:pt>
                <c:pt idx="874">
                  <c:v>14250.25</c:v>
                </c:pt>
                <c:pt idx="875">
                  <c:v>14744.92</c:v>
                </c:pt>
                <c:pt idx="876">
                  <c:v>15191.01</c:v>
                </c:pt>
                <c:pt idx="877">
                  <c:v>15062.49</c:v>
                </c:pt>
                <c:pt idx="878">
                  <c:v>14843.12</c:v>
                </c:pt>
                <c:pt idx="879">
                  <c:v>15231.04</c:v>
                </c:pt>
                <c:pt idx="880">
                  <c:v>15378.96</c:v>
                </c:pt>
                <c:pt idx="881">
                  <c:v>15375.04</c:v>
                </c:pt>
                <c:pt idx="882">
                  <c:v>15331.94</c:v>
                </c:pt>
                <c:pt idx="883">
                  <c:v>15173.46</c:v>
                </c:pt>
                <c:pt idx="884">
                  <c:v>15387.96</c:v>
                </c:pt>
                <c:pt idx="885">
                  <c:v>15670.31</c:v>
                </c:pt>
                <c:pt idx="886">
                  <c:v>15924.23</c:v>
                </c:pt>
                <c:pt idx="887">
                  <c:v>15830.98</c:v>
                </c:pt>
                <c:pt idx="888">
                  <c:v>15903.83</c:v>
                </c:pt>
                <c:pt idx="889">
                  <c:v>15514.03</c:v>
                </c:pt>
                <c:pt idx="890">
                  <c:v>15160.24</c:v>
                </c:pt>
                <c:pt idx="891">
                  <c:v>15009.77</c:v>
                </c:pt>
                <c:pt idx="892">
                  <c:v>15074.59</c:v>
                </c:pt>
                <c:pt idx="893">
                  <c:v>15020.16</c:v>
                </c:pt>
                <c:pt idx="894">
                  <c:v>15518.49</c:v>
                </c:pt>
                <c:pt idx="895">
                  <c:v>15411.63</c:v>
                </c:pt>
                <c:pt idx="896">
                  <c:v>14784.92</c:v>
                </c:pt>
                <c:pt idx="897">
                  <c:v>15035.26</c:v>
                </c:pt>
                <c:pt idx="898">
                  <c:v>14809.64</c:v>
                </c:pt>
                <c:pt idx="899">
                  <c:v>15012.32</c:v>
                </c:pt>
                <c:pt idx="900">
                  <c:v>15240.83</c:v>
                </c:pt>
                <c:pt idx="901">
                  <c:v>15628.75</c:v>
                </c:pt>
                <c:pt idx="902">
                  <c:v>15688.47</c:v>
                </c:pt>
                <c:pt idx="903">
                  <c:v>15769.85</c:v>
                </c:pt>
                <c:pt idx="904">
                  <c:v>15781.07</c:v>
                </c:pt>
                <c:pt idx="905">
                  <c:v>15922.34</c:v>
                </c:pt>
                <c:pt idx="906">
                  <c:v>15666.64</c:v>
                </c:pt>
                <c:pt idx="907">
                  <c:v>15551.19</c:v>
                </c:pt>
                <c:pt idx="908">
                  <c:v>15467.46</c:v>
                </c:pt>
                <c:pt idx="909">
                  <c:v>15398.33</c:v>
                </c:pt>
                <c:pt idx="910">
                  <c:v>15689.12</c:v>
                </c:pt>
                <c:pt idx="911">
                  <c:v>16016.32</c:v>
                </c:pt>
                <c:pt idx="912">
                  <c:v>16123.67</c:v>
                </c:pt>
                <c:pt idx="913">
                  <c:v>16183.55</c:v>
                </c:pt>
                <c:pt idx="914">
                  <c:v>16216.86</c:v>
                </c:pt>
                <c:pt idx="915">
                  <c:v>16264.3</c:v>
                </c:pt>
                <c:pt idx="916">
                  <c:v>16214.19</c:v>
                </c:pt>
                <c:pt idx="917">
                  <c:v>16454.45</c:v>
                </c:pt>
                <c:pt idx="918">
                  <c:v>16677.04</c:v>
                </c:pt>
                <c:pt idx="919">
                  <c:v>16711.11</c:v>
                </c:pt>
                <c:pt idx="920">
                  <c:v>16741.3</c:v>
                </c:pt>
                <c:pt idx="921">
                  <c:v>16886.43</c:v>
                </c:pt>
                <c:pt idx="922">
                  <c:v>16719.5</c:v>
                </c:pt>
                <c:pt idx="923">
                  <c:v>16781.43</c:v>
                </c:pt>
                <c:pt idx="924">
                  <c:v>16693</c:v>
                </c:pt>
                <c:pt idx="925">
                  <c:v>16852.91</c:v>
                </c:pt>
                <c:pt idx="926">
                  <c:v>17126.84</c:v>
                </c:pt>
                <c:pt idx="927">
                  <c:v>17134.55</c:v>
                </c:pt>
                <c:pt idx="928">
                  <c:v>16866.41</c:v>
                </c:pt>
                <c:pt idx="929">
                  <c:v>16958.54</c:v>
                </c:pt>
                <c:pt idx="930">
                  <c:v>16806.66</c:v>
                </c:pt>
                <c:pt idx="931">
                  <c:v>16843.54</c:v>
                </c:pt>
                <c:pt idx="932">
                  <c:v>16642.66</c:v>
                </c:pt>
                <c:pt idx="933">
                  <c:v>17026.669999999998</c:v>
                </c:pt>
                <c:pt idx="934">
                  <c:v>17231.11</c:v>
                </c:pt>
                <c:pt idx="935">
                  <c:v>17195.2</c:v>
                </c:pt>
                <c:pt idx="936">
                  <c:v>17322.82</c:v>
                </c:pt>
                <c:pt idx="937">
                  <c:v>17326.009999999998</c:v>
                </c:pt>
                <c:pt idx="938">
                  <c:v>17223.009999999998</c:v>
                </c:pt>
                <c:pt idx="939">
                  <c:v>17009.169999999998</c:v>
                </c:pt>
                <c:pt idx="940">
                  <c:v>16789.740000000002</c:v>
                </c:pt>
                <c:pt idx="941">
                  <c:v>16810.810000000001</c:v>
                </c:pt>
                <c:pt idx="942">
                  <c:v>16740.5</c:v>
                </c:pt>
                <c:pt idx="943">
                  <c:v>16353.4</c:v>
                </c:pt>
                <c:pt idx="944">
                  <c:v>16283.49</c:v>
                </c:pt>
                <c:pt idx="945">
                  <c:v>16052.72</c:v>
                </c:pt>
                <c:pt idx="946">
                  <c:v>15896.28</c:v>
                </c:pt>
                <c:pt idx="947">
                  <c:v>15404.94</c:v>
                </c:pt>
                <c:pt idx="948">
                  <c:v>15912.13</c:v>
                </c:pt>
                <c:pt idx="949">
                  <c:v>16063.9</c:v>
                </c:pt>
                <c:pt idx="950">
                  <c:v>16158.28</c:v>
                </c:pt>
                <c:pt idx="951">
                  <c:v>16498.72</c:v>
                </c:pt>
                <c:pt idx="952">
                  <c:v>16440.560000000001</c:v>
                </c:pt>
                <c:pt idx="953">
                  <c:v>16849.599999999999</c:v>
                </c:pt>
                <c:pt idx="954">
                  <c:v>16696.03</c:v>
                </c:pt>
                <c:pt idx="955">
                  <c:v>16848.830000000002</c:v>
                </c:pt>
                <c:pt idx="956">
                  <c:v>17032.509999999998</c:v>
                </c:pt>
                <c:pt idx="957">
                  <c:v>17050.650000000001</c:v>
                </c:pt>
                <c:pt idx="958">
                  <c:v>16998.78</c:v>
                </c:pt>
                <c:pt idx="959">
                  <c:v>16785.650000000001</c:v>
                </c:pt>
                <c:pt idx="960">
                  <c:v>17021.849999999999</c:v>
                </c:pt>
                <c:pt idx="961">
                  <c:v>17180.18</c:v>
                </c:pt>
                <c:pt idx="962">
                  <c:v>17131.080000000002</c:v>
                </c:pt>
                <c:pt idx="963">
                  <c:v>17198.95</c:v>
                </c:pt>
                <c:pt idx="964">
                  <c:v>16854.93</c:v>
                </c:pt>
                <c:pt idx="965">
                  <c:v>16632.009999999998</c:v>
                </c:pt>
                <c:pt idx="966">
                  <c:v>16926.22</c:v>
                </c:pt>
                <c:pt idx="967">
                  <c:v>17198.27</c:v>
                </c:pt>
                <c:pt idx="968">
                  <c:v>17169.91</c:v>
                </c:pt>
                <c:pt idx="969">
                  <c:v>17185.68</c:v>
                </c:pt>
                <c:pt idx="970">
                  <c:v>17101.54</c:v>
                </c:pt>
                <c:pt idx="971">
                  <c:v>16983.14</c:v>
                </c:pt>
                <c:pt idx="972">
                  <c:v>17227.68</c:v>
                </c:pt>
                <c:pt idx="973">
                  <c:v>17125.22</c:v>
                </c:pt>
                <c:pt idx="974">
                  <c:v>17189.310000000001</c:v>
                </c:pt>
                <c:pt idx="975">
                  <c:v>17119.03</c:v>
                </c:pt>
                <c:pt idx="976">
                  <c:v>17097.55</c:v>
                </c:pt>
                <c:pt idx="977">
                  <c:v>16877.16</c:v>
                </c:pt>
                <c:pt idx="978">
                  <c:v>16912.77</c:v>
                </c:pt>
                <c:pt idx="979">
                  <c:v>16894.25</c:v>
                </c:pt>
                <c:pt idx="980">
                  <c:v>16719.830000000002</c:v>
                </c:pt>
                <c:pt idx="981">
                  <c:v>16601.2</c:v>
                </c:pt>
                <c:pt idx="982">
                  <c:v>16692</c:v>
                </c:pt>
                <c:pt idx="983">
                  <c:v>17231.11</c:v>
                </c:pt>
                <c:pt idx="984">
                  <c:v>17360.61</c:v>
                </c:pt>
                <c:pt idx="985">
                  <c:v>17401.560000000001</c:v>
                </c:pt>
                <c:pt idx="986">
                  <c:v>17343.82</c:v>
                </c:pt>
                <c:pt idx="987">
                  <c:v>17464.810000000001</c:v>
                </c:pt>
                <c:pt idx="988">
                  <c:v>17558.73</c:v>
                </c:pt>
                <c:pt idx="989">
                  <c:v>17686.240000000002</c:v>
                </c:pt>
                <c:pt idx="990">
                  <c:v>17701.13</c:v>
                </c:pt>
                <c:pt idx="991">
                  <c:v>17615.72</c:v>
                </c:pt>
                <c:pt idx="992">
                  <c:v>17540.29</c:v>
                </c:pt>
                <c:pt idx="993">
                  <c:v>17526.71</c:v>
                </c:pt>
                <c:pt idx="994">
                  <c:v>17422.509999999998</c:v>
                </c:pt>
                <c:pt idx="995">
                  <c:v>17509.8</c:v>
                </c:pt>
                <c:pt idx="996">
                  <c:v>17584.87</c:v>
                </c:pt>
                <c:pt idx="997">
                  <c:v>17554.3</c:v>
                </c:pt>
                <c:pt idx="998">
                  <c:v>17641.080000000002</c:v>
                </c:pt>
                <c:pt idx="999">
                  <c:v>17486.060000000001</c:v>
                </c:pt>
                <c:pt idx="1000">
                  <c:v>17474.490000000002</c:v>
                </c:pt>
                <c:pt idx="1001">
                  <c:v>17051.14</c:v>
                </c:pt>
                <c:pt idx="1002">
                  <c:v>16859.68</c:v>
                </c:pt>
                <c:pt idx="1003">
                  <c:v>16780.46</c:v>
                </c:pt>
                <c:pt idx="1004">
                  <c:v>16289.82</c:v>
                </c:pt>
                <c:pt idx="1005">
                  <c:v>16306.87</c:v>
                </c:pt>
                <c:pt idx="1006">
                  <c:v>16357.96</c:v>
                </c:pt>
                <c:pt idx="1007">
                  <c:v>16356.03</c:v>
                </c:pt>
                <c:pt idx="1008">
                  <c:v>16163.44</c:v>
                </c:pt>
                <c:pt idx="1009">
                  <c:v>16496.05</c:v>
                </c:pt>
                <c:pt idx="1010">
                  <c:v>16224.95</c:v>
                </c:pt>
                <c:pt idx="1011">
                  <c:v>15790.93</c:v>
                </c:pt>
                <c:pt idx="1012">
                  <c:v>15915.65</c:v>
                </c:pt>
                <c:pt idx="1013">
                  <c:v>15935.61</c:v>
                </c:pt>
                <c:pt idx="1014">
                  <c:v>16042.18</c:v>
                </c:pt>
                <c:pt idx="1015">
                  <c:v>15922.17</c:v>
                </c:pt>
                <c:pt idx="1016">
                  <c:v>16152.59</c:v>
                </c:pt>
                <c:pt idx="1017">
                  <c:v>16038.35</c:v>
                </c:pt>
                <c:pt idx="1018">
                  <c:v>16226.68</c:v>
                </c:pt>
                <c:pt idx="1019">
                  <c:v>16428.91</c:v>
                </c:pt>
                <c:pt idx="1020">
                  <c:v>16327.84</c:v>
                </c:pt>
                <c:pt idx="1021">
                  <c:v>16191.63</c:v>
                </c:pt>
                <c:pt idx="1022">
                  <c:v>16237.05</c:v>
                </c:pt>
                <c:pt idx="1023">
                  <c:v>16286.32</c:v>
                </c:pt>
                <c:pt idx="1024">
                  <c:v>16255.97</c:v>
                </c:pt>
                <c:pt idx="1025">
                  <c:v>16254.2</c:v>
                </c:pt>
                <c:pt idx="1026">
                  <c:v>16429.55</c:v>
                </c:pt>
                <c:pt idx="1027">
                  <c:v>16772.560000000001</c:v>
                </c:pt>
                <c:pt idx="1028">
                  <c:v>17000.009999999998</c:v>
                </c:pt>
                <c:pt idx="1029">
                  <c:v>16971.7</c:v>
                </c:pt>
                <c:pt idx="1030">
                  <c:v>16994.490000000002</c:v>
                </c:pt>
                <c:pt idx="1031">
                  <c:v>17102.599999999999</c:v>
                </c:pt>
                <c:pt idx="1032">
                  <c:v>17052.54</c:v>
                </c:pt>
                <c:pt idx="1033">
                  <c:v>17098.330000000002</c:v>
                </c:pt>
                <c:pt idx="1034">
                  <c:v>17167.96</c:v>
                </c:pt>
                <c:pt idx="1035">
                  <c:v>17166.62</c:v>
                </c:pt>
                <c:pt idx="1036">
                  <c:v>17164.990000000002</c:v>
                </c:pt>
                <c:pt idx="1037">
                  <c:v>17383.18</c:v>
                </c:pt>
                <c:pt idx="1038">
                  <c:v>17490.080000000002</c:v>
                </c:pt>
                <c:pt idx="1039">
                  <c:v>17519.259999999998</c:v>
                </c:pt>
                <c:pt idx="1040">
                  <c:v>17578.23</c:v>
                </c:pt>
                <c:pt idx="1041">
                  <c:v>17410.57</c:v>
                </c:pt>
                <c:pt idx="1042">
                  <c:v>17451.02</c:v>
                </c:pt>
                <c:pt idx="1043">
                  <c:v>17558.849999999999</c:v>
                </c:pt>
                <c:pt idx="1044">
                  <c:v>17644.759999999998</c:v>
                </c:pt>
                <c:pt idx="1045">
                  <c:v>17711.349999999999</c:v>
                </c:pt>
                <c:pt idx="1046">
                  <c:v>17590.169999999998</c:v>
                </c:pt>
                <c:pt idx="1047">
                  <c:v>17527.77</c:v>
                </c:pt>
                <c:pt idx="1048">
                  <c:v>17692.62</c:v>
                </c:pt>
                <c:pt idx="1049">
                  <c:v>17935.68</c:v>
                </c:pt>
                <c:pt idx="1050">
                  <c:v>17941.37</c:v>
                </c:pt>
                <c:pt idx="1051">
                  <c:v>17970.02</c:v>
                </c:pt>
                <c:pt idx="1052">
                  <c:v>17714.400000000001</c:v>
                </c:pt>
                <c:pt idx="1053">
                  <c:v>17933.14</c:v>
                </c:pt>
                <c:pt idx="1054">
                  <c:v>17853</c:v>
                </c:pt>
                <c:pt idx="1055">
                  <c:v>17821.96</c:v>
                </c:pt>
                <c:pt idx="1056">
                  <c:v>17639.259999999998</c:v>
                </c:pt>
                <c:pt idx="1057">
                  <c:v>17591.18</c:v>
                </c:pt>
                <c:pt idx="1058">
                  <c:v>17400.68</c:v>
                </c:pt>
                <c:pt idx="1059">
                  <c:v>17460.580000000002</c:v>
                </c:pt>
                <c:pt idx="1060">
                  <c:v>17472.560000000001</c:v>
                </c:pt>
                <c:pt idx="1061">
                  <c:v>17573.990000000002</c:v>
                </c:pt>
                <c:pt idx="1062">
                  <c:v>17694.2</c:v>
                </c:pt>
                <c:pt idx="1063">
                  <c:v>17745.28</c:v>
                </c:pt>
                <c:pt idx="1064">
                  <c:v>17690.62</c:v>
                </c:pt>
                <c:pt idx="1065">
                  <c:v>17380.080000000002</c:v>
                </c:pt>
                <c:pt idx="1066">
                  <c:v>17503.47</c:v>
                </c:pt>
                <c:pt idx="1067">
                  <c:v>17558.71</c:v>
                </c:pt>
                <c:pt idx="1068">
                  <c:v>17386.080000000002</c:v>
                </c:pt>
                <c:pt idx="1069">
                  <c:v>17137.14</c:v>
                </c:pt>
                <c:pt idx="1070">
                  <c:v>17087.96</c:v>
                </c:pt>
                <c:pt idx="1071">
                  <c:v>16987.53</c:v>
                </c:pt>
                <c:pt idx="1072">
                  <c:v>16769.11</c:v>
                </c:pt>
                <c:pt idx="1073">
                  <c:v>17330.55</c:v>
                </c:pt>
                <c:pt idx="1074">
                  <c:v>17141.53</c:v>
                </c:pt>
                <c:pt idx="1075">
                  <c:v>17195.810000000001</c:v>
                </c:pt>
                <c:pt idx="1076">
                  <c:v>17265.87</c:v>
                </c:pt>
                <c:pt idx="1077">
                  <c:v>16994.599999999999</c:v>
                </c:pt>
                <c:pt idx="1078">
                  <c:v>16835.560000000001</c:v>
                </c:pt>
                <c:pt idx="1079">
                  <c:v>16875.759999999998</c:v>
                </c:pt>
                <c:pt idx="1080">
                  <c:v>16408.490000000002</c:v>
                </c:pt>
                <c:pt idx="1081">
                  <c:v>16519.68</c:v>
                </c:pt>
                <c:pt idx="1082">
                  <c:v>16445.61</c:v>
                </c:pt>
                <c:pt idx="1083">
                  <c:v>16469.55</c:v>
                </c:pt>
                <c:pt idx="1084">
                  <c:v>16022.48</c:v>
                </c:pt>
                <c:pt idx="1085">
                  <c:v>16387.84</c:v>
                </c:pt>
                <c:pt idx="1086">
                  <c:v>16666.400000000001</c:v>
                </c:pt>
                <c:pt idx="1087">
                  <c:v>16863.060000000001</c:v>
                </c:pt>
                <c:pt idx="1088">
                  <c:v>16944.63</c:v>
                </c:pt>
                <c:pt idx="1089">
                  <c:v>16572.03</c:v>
                </c:pt>
                <c:pt idx="1090">
                  <c:v>16741.84</c:v>
                </c:pt>
                <c:pt idx="1091">
                  <c:v>17022.330000000002</c:v>
                </c:pt>
                <c:pt idx="1092">
                  <c:v>17117.689999999999</c:v>
                </c:pt>
                <c:pt idx="1093">
                  <c:v>16781.07</c:v>
                </c:pt>
                <c:pt idx="1094">
                  <c:v>16617.099999999999</c:v>
                </c:pt>
                <c:pt idx="1095">
                  <c:v>16657.89</c:v>
                </c:pt>
                <c:pt idx="1096">
                  <c:v>16922.080000000002</c:v>
                </c:pt>
                <c:pt idx="1097">
                  <c:v>17064.95</c:v>
                </c:pt>
                <c:pt idx="1098">
                  <c:v>17338.169999999998</c:v>
                </c:pt>
                <c:pt idx="1099">
                  <c:v>17412.830000000002</c:v>
                </c:pt>
                <c:pt idx="1100">
                  <c:v>17462.87</c:v>
                </c:pt>
                <c:pt idx="1101">
                  <c:v>17616.689999999999</c:v>
                </c:pt>
                <c:pt idx="1102">
                  <c:v>17570.82</c:v>
                </c:pt>
                <c:pt idx="1103">
                  <c:v>17876.55</c:v>
                </c:pt>
                <c:pt idx="1104">
                  <c:v>17749.689999999999</c:v>
                </c:pt>
                <c:pt idx="1105">
                  <c:v>17755.939999999999</c:v>
                </c:pt>
                <c:pt idx="1106">
                  <c:v>17730.240000000002</c:v>
                </c:pt>
                <c:pt idx="1107">
                  <c:v>17574.53</c:v>
                </c:pt>
                <c:pt idx="1108">
                  <c:v>17774.259999999998</c:v>
                </c:pt>
                <c:pt idx="1109">
                  <c:v>17534.09</c:v>
                </c:pt>
                <c:pt idx="1110">
                  <c:v>17700.900000000001</c:v>
                </c:pt>
                <c:pt idx="1111">
                  <c:v>17509.330000000002</c:v>
                </c:pt>
                <c:pt idx="1112">
                  <c:v>17460.95</c:v>
                </c:pt>
                <c:pt idx="1113">
                  <c:v>17441.439999999999</c:v>
                </c:pt>
                <c:pt idx="1114">
                  <c:v>17614.48</c:v>
                </c:pt>
                <c:pt idx="1115">
                  <c:v>17471.03</c:v>
                </c:pt>
                <c:pt idx="1116">
                  <c:v>17651.73</c:v>
                </c:pt>
                <c:pt idx="1117">
                  <c:v>17833.54</c:v>
                </c:pt>
                <c:pt idx="1118">
                  <c:v>17937.2</c:v>
                </c:pt>
                <c:pt idx="1119">
                  <c:v>17985.900000000001</c:v>
                </c:pt>
                <c:pt idx="1120">
                  <c:v>17938.16</c:v>
                </c:pt>
                <c:pt idx="1121">
                  <c:v>17909.46</c:v>
                </c:pt>
                <c:pt idx="1122">
                  <c:v>17955.82</c:v>
                </c:pt>
                <c:pt idx="1123">
                  <c:v>17928.419999999998</c:v>
                </c:pt>
                <c:pt idx="1124">
                  <c:v>17878.14</c:v>
                </c:pt>
                <c:pt idx="1125">
                  <c:v>17977.23</c:v>
                </c:pt>
                <c:pt idx="1126">
                  <c:v>18113.150000000001</c:v>
                </c:pt>
                <c:pt idx="1127">
                  <c:v>18130.98</c:v>
                </c:pt>
                <c:pt idx="1128">
                  <c:v>18020.05</c:v>
                </c:pt>
                <c:pt idx="1129">
                  <c:v>18077.61</c:v>
                </c:pt>
                <c:pt idx="1130">
                  <c:v>17957.37</c:v>
                </c:pt>
                <c:pt idx="1131">
                  <c:v>17992</c:v>
                </c:pt>
                <c:pt idx="1132">
                  <c:v>17868.29</c:v>
                </c:pt>
                <c:pt idx="1133">
                  <c:v>18081.21</c:v>
                </c:pt>
                <c:pt idx="1134">
                  <c:v>18114.830000000002</c:v>
                </c:pt>
                <c:pt idx="1135">
                  <c:v>18217.439999999999</c:v>
                </c:pt>
                <c:pt idx="1136">
                  <c:v>18172.830000000002</c:v>
                </c:pt>
                <c:pt idx="1137">
                  <c:v>18143.990000000002</c:v>
                </c:pt>
                <c:pt idx="1138">
                  <c:v>18287.5</c:v>
                </c:pt>
                <c:pt idx="1139">
                  <c:v>18219.990000000002</c:v>
                </c:pt>
                <c:pt idx="1140">
                  <c:v>18070.189999999999</c:v>
                </c:pt>
                <c:pt idx="1141">
                  <c:v>18073.900000000001</c:v>
                </c:pt>
                <c:pt idx="1142">
                  <c:v>18167.03</c:v>
                </c:pt>
                <c:pt idx="1143">
                  <c:v>18050.78</c:v>
                </c:pt>
                <c:pt idx="1144">
                  <c:v>18048.849999999999</c:v>
                </c:pt>
                <c:pt idx="1145">
                  <c:v>18257.12</c:v>
                </c:pt>
                <c:pt idx="1146">
                  <c:v>18454.939999999999</c:v>
                </c:pt>
                <c:pt idx="1147">
                  <c:v>18401.82</c:v>
                </c:pt>
                <c:pt idx="1148">
                  <c:v>18409.349999999999</c:v>
                </c:pt>
                <c:pt idx="1149">
                  <c:v>18311.59</c:v>
                </c:pt>
                <c:pt idx="1150">
                  <c:v>18179.64</c:v>
                </c:pt>
                <c:pt idx="1151">
                  <c:v>18226.349999999999</c:v>
                </c:pt>
                <c:pt idx="1152">
                  <c:v>17998.41</c:v>
                </c:pt>
                <c:pt idx="1153">
                  <c:v>18032.11</c:v>
                </c:pt>
                <c:pt idx="1154">
                  <c:v>17971.12</c:v>
                </c:pt>
                <c:pt idx="1155">
                  <c:v>18205.87</c:v>
                </c:pt>
                <c:pt idx="1156">
                  <c:v>18238.310000000001</c:v>
                </c:pt>
                <c:pt idx="1157">
                  <c:v>18221.43</c:v>
                </c:pt>
                <c:pt idx="1158">
                  <c:v>18560.05</c:v>
                </c:pt>
                <c:pt idx="1159">
                  <c:v>18645.060000000001</c:v>
                </c:pt>
                <c:pt idx="1160">
                  <c:v>18666.71</c:v>
                </c:pt>
                <c:pt idx="1161">
                  <c:v>18799.66</c:v>
                </c:pt>
                <c:pt idx="1162">
                  <c:v>19208.330000000002</c:v>
                </c:pt>
                <c:pt idx="1163">
                  <c:v>19346.96</c:v>
                </c:pt>
                <c:pt idx="1164">
                  <c:v>19502.11</c:v>
                </c:pt>
                <c:pt idx="1165">
                  <c:v>19417.490000000002</c:v>
                </c:pt>
                <c:pt idx="1166">
                  <c:v>19594.75</c:v>
                </c:pt>
                <c:pt idx="1167">
                  <c:v>19906.099999999999</c:v>
                </c:pt>
                <c:pt idx="1168">
                  <c:v>20001.55</c:v>
                </c:pt>
                <c:pt idx="1169">
                  <c:v>19941.72</c:v>
                </c:pt>
                <c:pt idx="1170">
                  <c:v>19861.009999999998</c:v>
                </c:pt>
                <c:pt idx="1171">
                  <c:v>20045.18</c:v>
                </c:pt>
                <c:pt idx="1172">
                  <c:v>20117.38</c:v>
                </c:pt>
                <c:pt idx="1173">
                  <c:v>20104.86</c:v>
                </c:pt>
                <c:pt idx="1174">
                  <c:v>19956.34</c:v>
                </c:pt>
                <c:pt idx="1175">
                  <c:v>20069.12</c:v>
                </c:pt>
                <c:pt idx="1176">
                  <c:v>20445.04</c:v>
                </c:pt>
                <c:pt idx="1177">
                  <c:v>20475.73</c:v>
                </c:pt>
                <c:pt idx="1178">
                  <c:v>20407.71</c:v>
                </c:pt>
                <c:pt idx="1179">
                  <c:v>20543.080000000002</c:v>
                </c:pt>
                <c:pt idx="1180">
                  <c:v>20315.32</c:v>
                </c:pt>
                <c:pt idx="1181">
                  <c:v>20250.259999999998</c:v>
                </c:pt>
                <c:pt idx="1182">
                  <c:v>20339.89</c:v>
                </c:pt>
                <c:pt idx="1183">
                  <c:v>20203.34</c:v>
                </c:pt>
                <c:pt idx="1184">
                  <c:v>20687.88</c:v>
                </c:pt>
                <c:pt idx="1185">
                  <c:v>20497.64</c:v>
                </c:pt>
                <c:pt idx="1186">
                  <c:v>20125.05</c:v>
                </c:pt>
                <c:pt idx="1187">
                  <c:v>20168.89</c:v>
                </c:pt>
                <c:pt idx="1188">
                  <c:v>19983.13</c:v>
                </c:pt>
                <c:pt idx="1189">
                  <c:v>19872.150000000001</c:v>
                </c:pt>
                <c:pt idx="1190">
                  <c:v>20260.580000000002</c:v>
                </c:pt>
                <c:pt idx="1191">
                  <c:v>20165.86</c:v>
                </c:pt>
                <c:pt idx="1192">
                  <c:v>20303.12</c:v>
                </c:pt>
                <c:pt idx="1193">
                  <c:v>20221.39</c:v>
                </c:pt>
                <c:pt idx="1194">
                  <c:v>20005.37</c:v>
                </c:pt>
                <c:pt idx="1195">
                  <c:v>19941.04</c:v>
                </c:pt>
                <c:pt idx="1196">
                  <c:v>20032.34</c:v>
                </c:pt>
                <c:pt idx="1197">
                  <c:v>20355.63</c:v>
                </c:pt>
                <c:pt idx="1198">
                  <c:v>20345.689999999999</c:v>
                </c:pt>
                <c:pt idx="1199">
                  <c:v>20465.740000000002</c:v>
                </c:pt>
                <c:pt idx="1200">
                  <c:v>20893.57</c:v>
                </c:pt>
                <c:pt idx="1201">
                  <c:v>21004.959999999999</c:v>
                </c:pt>
                <c:pt idx="1202">
                  <c:v>20852.38</c:v>
                </c:pt>
                <c:pt idx="1203">
                  <c:v>20932.48</c:v>
                </c:pt>
                <c:pt idx="1204">
                  <c:v>20875.71</c:v>
                </c:pt>
                <c:pt idx="1205">
                  <c:v>20589.09</c:v>
                </c:pt>
                <c:pt idx="1206">
                  <c:v>20156.89</c:v>
                </c:pt>
                <c:pt idx="1207">
                  <c:v>20309.689999999999</c:v>
                </c:pt>
                <c:pt idx="1208">
                  <c:v>19865.14</c:v>
                </c:pt>
                <c:pt idx="1209">
                  <c:v>19930.64</c:v>
                </c:pt>
                <c:pt idx="1210">
                  <c:v>19585.439999999999</c:v>
                </c:pt>
                <c:pt idx="1211">
                  <c:v>19957.59</c:v>
                </c:pt>
                <c:pt idx="1212">
                  <c:v>19691.84</c:v>
                </c:pt>
                <c:pt idx="1213">
                  <c:v>19459.849999999999</c:v>
                </c:pt>
                <c:pt idx="1214">
                  <c:v>19318.16</c:v>
                </c:pt>
                <c:pt idx="1215">
                  <c:v>19136.61</c:v>
                </c:pt>
                <c:pt idx="1216">
                  <c:v>19405.099999999999</c:v>
                </c:pt>
                <c:pt idx="1217">
                  <c:v>19521.25</c:v>
                </c:pt>
                <c:pt idx="1218">
                  <c:v>19850</c:v>
                </c:pt>
                <c:pt idx="1219">
                  <c:v>19992.7</c:v>
                </c:pt>
                <c:pt idx="1220">
                  <c:v>19966.93</c:v>
                </c:pt>
                <c:pt idx="1221">
                  <c:v>19981.310000000001</c:v>
                </c:pt>
                <c:pt idx="1222">
                  <c:v>19934.64</c:v>
                </c:pt>
                <c:pt idx="1223">
                  <c:v>19696.48</c:v>
                </c:pt>
                <c:pt idx="1224">
                  <c:v>19242.36</c:v>
                </c:pt>
                <c:pt idx="1225">
                  <c:v>19508.89</c:v>
                </c:pt>
                <c:pt idx="1226">
                  <c:v>19691.78</c:v>
                </c:pt>
                <c:pt idx="1227">
                  <c:v>19799.189999999999</c:v>
                </c:pt>
                <c:pt idx="1228">
                  <c:v>19647.77</c:v>
                </c:pt>
                <c:pt idx="1229">
                  <c:v>19864.849999999999</c:v>
                </c:pt>
                <c:pt idx="1230">
                  <c:v>19888.88</c:v>
                </c:pt>
                <c:pt idx="1231">
                  <c:v>20060.32</c:v>
                </c:pt>
                <c:pt idx="1232">
                  <c:v>20015.8</c:v>
                </c:pt>
                <c:pt idx="1233">
                  <c:v>19982.88</c:v>
                </c:pt>
                <c:pt idx="1234">
                  <c:v>20073.66</c:v>
                </c:pt>
                <c:pt idx="1235">
                  <c:v>20028.93</c:v>
                </c:pt>
                <c:pt idx="1236">
                  <c:v>20025.419999999998</c:v>
                </c:pt>
                <c:pt idx="1237">
                  <c:v>20256.03</c:v>
                </c:pt>
                <c:pt idx="1238">
                  <c:v>20389.07</c:v>
                </c:pt>
                <c:pt idx="1239">
                  <c:v>20509.09</c:v>
                </c:pt>
                <c:pt idx="1240">
                  <c:v>20561.05</c:v>
                </c:pt>
                <c:pt idx="1241">
                  <c:v>20498.72</c:v>
                </c:pt>
                <c:pt idx="1242">
                  <c:v>20301.099999999999</c:v>
                </c:pt>
                <c:pt idx="1243">
                  <c:v>20184.740000000002</c:v>
                </c:pt>
                <c:pt idx="1244">
                  <c:v>19691.810000000001</c:v>
                </c:pt>
                <c:pt idx="1245">
                  <c:v>19224.12</c:v>
                </c:pt>
                <c:pt idx="1246">
                  <c:v>19196.34</c:v>
                </c:pt>
                <c:pt idx="1247">
                  <c:v>19534.099999999999</c:v>
                </c:pt>
                <c:pt idx="1248">
                  <c:v>19182.82</c:v>
                </c:pt>
                <c:pt idx="1249">
                  <c:v>18860.439999999999</c:v>
                </c:pt>
                <c:pt idx="1250">
                  <c:v>18882.25</c:v>
                </c:pt>
                <c:pt idx="1251">
                  <c:v>19092.05</c:v>
                </c:pt>
                <c:pt idx="1252">
                  <c:v>18978.32</c:v>
                </c:pt>
                <c:pt idx="1253">
                  <c:v>19046.54</c:v>
                </c:pt>
                <c:pt idx="1254">
                  <c:v>19007.53</c:v>
                </c:pt>
                <c:pt idx="1255">
                  <c:v>19151.28</c:v>
                </c:pt>
                <c:pt idx="1256">
                  <c:v>18969.45</c:v>
                </c:pt>
                <c:pt idx="1257">
                  <c:v>18684.43</c:v>
                </c:pt>
                <c:pt idx="1258">
                  <c:v>18395.97</c:v>
                </c:pt>
                <c:pt idx="1259">
                  <c:v>18327.759999999998</c:v>
                </c:pt>
                <c:pt idx="1260">
                  <c:v>18022.22</c:v>
                </c:pt>
                <c:pt idx="1261">
                  <c:v>18090.62</c:v>
                </c:pt>
                <c:pt idx="1262">
                  <c:v>18449.310000000001</c:v>
                </c:pt>
                <c:pt idx="1263">
                  <c:v>18008.150000000001</c:v>
                </c:pt>
                <c:pt idx="1264">
                  <c:v>18037.189999999999</c:v>
                </c:pt>
                <c:pt idx="1265">
                  <c:v>17775.7</c:v>
                </c:pt>
                <c:pt idx="1266">
                  <c:v>17592.77</c:v>
                </c:pt>
                <c:pt idx="1267">
                  <c:v>17463.04</c:v>
                </c:pt>
                <c:pt idx="1268">
                  <c:v>17728.61</c:v>
                </c:pt>
                <c:pt idx="1269">
                  <c:v>18202.2</c:v>
                </c:pt>
                <c:pt idx="1270">
                  <c:v>18273.8</c:v>
                </c:pt>
                <c:pt idx="1271">
                  <c:v>18300.900000000001</c:v>
                </c:pt>
                <c:pt idx="1272">
                  <c:v>18506.82</c:v>
                </c:pt>
                <c:pt idx="1273">
                  <c:v>18211.52</c:v>
                </c:pt>
                <c:pt idx="1274">
                  <c:v>18438.310000000001</c:v>
                </c:pt>
                <c:pt idx="1275">
                  <c:v>18296.16</c:v>
                </c:pt>
                <c:pt idx="1276">
                  <c:v>18178.330000000002</c:v>
                </c:pt>
                <c:pt idx="1277">
                  <c:v>17632.41</c:v>
                </c:pt>
                <c:pt idx="1278">
                  <c:v>17700.91</c:v>
                </c:pt>
                <c:pt idx="1279">
                  <c:v>17823.400000000001</c:v>
                </c:pt>
                <c:pt idx="1280">
                  <c:v>18446.5</c:v>
                </c:pt>
                <c:pt idx="1281">
                  <c:v>18489.759999999998</c:v>
                </c:pt>
                <c:pt idx="1282">
                  <c:v>18486.45</c:v>
                </c:pt>
                <c:pt idx="1283">
                  <c:v>18222.669999999998</c:v>
                </c:pt>
                <c:pt idx="1284">
                  <c:v>18439.650000000001</c:v>
                </c:pt>
                <c:pt idx="1285">
                  <c:v>18469.95</c:v>
                </c:pt>
                <c:pt idx="1286">
                  <c:v>18327.98</c:v>
                </c:pt>
                <c:pt idx="1287">
                  <c:v>18174.09</c:v>
                </c:pt>
                <c:pt idx="1288">
                  <c:v>18439.48</c:v>
                </c:pt>
                <c:pt idx="1289">
                  <c:v>18167.64</c:v>
                </c:pt>
                <c:pt idx="1290">
                  <c:v>18358.689999999999</c:v>
                </c:pt>
                <c:pt idx="1291">
                  <c:v>18149.87</c:v>
                </c:pt>
                <c:pt idx="1292">
                  <c:v>17878.810000000001</c:v>
                </c:pt>
                <c:pt idx="1293">
                  <c:v>17839.05</c:v>
                </c:pt>
                <c:pt idx="1294">
                  <c:v>17988.3</c:v>
                </c:pt>
                <c:pt idx="1295">
                  <c:v>18206.16</c:v>
                </c:pt>
                <c:pt idx="1296">
                  <c:v>18350.740000000002</c:v>
                </c:pt>
                <c:pt idx="1297">
                  <c:v>18815.64</c:v>
                </c:pt>
                <c:pt idx="1298">
                  <c:v>18943.14</c:v>
                </c:pt>
                <c:pt idx="1299">
                  <c:v>19120.8</c:v>
                </c:pt>
                <c:pt idx="1300">
                  <c:v>19290.18</c:v>
                </c:pt>
                <c:pt idx="1301">
                  <c:v>19445.22</c:v>
                </c:pt>
                <c:pt idx="1302">
                  <c:v>19420.39</c:v>
                </c:pt>
                <c:pt idx="1303">
                  <c:v>19701.73</c:v>
                </c:pt>
                <c:pt idx="1304">
                  <c:v>19686.82</c:v>
                </c:pt>
                <c:pt idx="1305">
                  <c:v>19612.2</c:v>
                </c:pt>
                <c:pt idx="1306">
                  <c:v>19591.18</c:v>
                </c:pt>
                <c:pt idx="1307">
                  <c:v>19451.45</c:v>
                </c:pt>
                <c:pt idx="1308">
                  <c:v>19262.54</c:v>
                </c:pt>
                <c:pt idx="1309">
                  <c:v>19696.86</c:v>
                </c:pt>
                <c:pt idx="1310">
                  <c:v>19386.82</c:v>
                </c:pt>
                <c:pt idx="1311">
                  <c:v>19091.169999999998</c:v>
                </c:pt>
                <c:pt idx="1312">
                  <c:v>19121.830000000002</c:v>
                </c:pt>
                <c:pt idx="1313">
                  <c:v>19470.98</c:v>
                </c:pt>
                <c:pt idx="1314">
                  <c:v>19602.23</c:v>
                </c:pt>
                <c:pt idx="1315">
                  <c:v>19584.310000000001</c:v>
                </c:pt>
                <c:pt idx="1316">
                  <c:v>19545.349999999999</c:v>
                </c:pt>
                <c:pt idx="1317">
                  <c:v>19448.689999999999</c:v>
                </c:pt>
                <c:pt idx="1318">
                  <c:v>19292.02</c:v>
                </c:pt>
                <c:pt idx="1319">
                  <c:v>19135.96</c:v>
                </c:pt>
                <c:pt idx="1320">
                  <c:v>18998.02</c:v>
                </c:pt>
                <c:pt idx="1321">
                  <c:v>18534.689999999999</c:v>
                </c:pt>
                <c:pt idx="1322">
                  <c:v>18469.36</c:v>
                </c:pt>
                <c:pt idx="1323">
                  <c:v>18210.580000000002</c:v>
                </c:pt>
                <c:pt idx="1324">
                  <c:v>18518.810000000001</c:v>
                </c:pt>
                <c:pt idx="1325">
                  <c:v>18528.96</c:v>
                </c:pt>
                <c:pt idx="1326">
                  <c:v>18512.77</c:v>
                </c:pt>
                <c:pt idx="1327">
                  <c:v>18584.96</c:v>
                </c:pt>
                <c:pt idx="1328">
                  <c:v>18335.79</c:v>
                </c:pt>
                <c:pt idx="1329">
                  <c:v>18531.28</c:v>
                </c:pt>
                <c:pt idx="1330">
                  <c:v>18345.03</c:v>
                </c:pt>
                <c:pt idx="1331">
                  <c:v>18137.349999999999</c:v>
                </c:pt>
                <c:pt idx="1332">
                  <c:v>18086.2</c:v>
                </c:pt>
                <c:pt idx="1333">
                  <c:v>18141.400000000001</c:v>
                </c:pt>
                <c:pt idx="1334">
                  <c:v>18326.09</c:v>
                </c:pt>
                <c:pt idx="1335">
                  <c:v>17993.330000000002</c:v>
                </c:pt>
                <c:pt idx="1336">
                  <c:v>18011.97</c:v>
                </c:pt>
                <c:pt idx="1337">
                  <c:v>17847.240000000002</c:v>
                </c:pt>
                <c:pt idx="1338">
                  <c:v>18044.64</c:v>
                </c:pt>
                <c:pt idx="1339">
                  <c:v>18266.099999999999</c:v>
                </c:pt>
                <c:pt idx="1340">
                  <c:v>18232.060000000001</c:v>
                </c:pt>
                <c:pt idx="1341">
                  <c:v>18503.28</c:v>
                </c:pt>
                <c:pt idx="1342">
                  <c:v>18608.810000000001</c:v>
                </c:pt>
                <c:pt idx="1343">
                  <c:v>18494.18</c:v>
                </c:pt>
                <c:pt idx="1344">
                  <c:v>18376.48</c:v>
                </c:pt>
                <c:pt idx="1345">
                  <c:v>18420.11</c:v>
                </c:pt>
                <c:pt idx="1346">
                  <c:v>18495.62</c:v>
                </c:pt>
                <c:pt idx="1347">
                  <c:v>18394.29</c:v>
                </c:pt>
                <c:pt idx="1348">
                  <c:v>18384.900000000001</c:v>
                </c:pt>
                <c:pt idx="1349">
                  <c:v>18268.54</c:v>
                </c:pt>
                <c:pt idx="1350">
                  <c:v>18266.03</c:v>
                </c:pt>
                <c:pt idx="1351">
                  <c:v>18308.66</c:v>
                </c:pt>
                <c:pt idx="1352">
                  <c:v>18132.240000000002</c:v>
                </c:pt>
                <c:pt idx="1353">
                  <c:v>17985.88</c:v>
                </c:pt>
                <c:pt idx="1354">
                  <c:v>17870.53</c:v>
                </c:pt>
                <c:pt idx="1355">
                  <c:v>17506.63</c:v>
                </c:pt>
                <c:pt idx="1356">
                  <c:v>17560.3</c:v>
                </c:pt>
                <c:pt idx="1357">
                  <c:v>17550.63</c:v>
                </c:pt>
                <c:pt idx="1358">
                  <c:v>17727.490000000002</c:v>
                </c:pt>
                <c:pt idx="1359">
                  <c:v>18240.68</c:v>
                </c:pt>
                <c:pt idx="1360">
                  <c:v>18412.41</c:v>
                </c:pt>
                <c:pt idx="1361">
                  <c:v>18492.45</c:v>
                </c:pt>
                <c:pt idx="1362">
                  <c:v>18693.86</c:v>
                </c:pt>
                <c:pt idx="1363">
                  <c:v>18845.87</c:v>
                </c:pt>
                <c:pt idx="1364">
                  <c:v>18762.8</c:v>
                </c:pt>
                <c:pt idx="1365">
                  <c:v>18814.48</c:v>
                </c:pt>
                <c:pt idx="1366">
                  <c:v>18744.560000000001</c:v>
                </c:pt>
                <c:pt idx="1367">
                  <c:v>18726.97</c:v>
                </c:pt>
                <c:pt idx="1368">
                  <c:v>19078.3</c:v>
                </c:pt>
                <c:pt idx="1369">
                  <c:v>18858.04</c:v>
                </c:pt>
                <c:pt idx="1370">
                  <c:v>18721.39</c:v>
                </c:pt>
                <c:pt idx="1371">
                  <c:v>18411.62</c:v>
                </c:pt>
                <c:pt idx="1372">
                  <c:v>18596.02</c:v>
                </c:pt>
                <c:pt idx="1373">
                  <c:v>18618.2</c:v>
                </c:pt>
                <c:pt idx="1374">
                  <c:v>18561.919999999998</c:v>
                </c:pt>
                <c:pt idx="1375">
                  <c:v>18507.04</c:v>
                </c:pt>
                <c:pt idx="1376">
                  <c:v>18653.87</c:v>
                </c:pt>
                <c:pt idx="1377">
                  <c:v>18502.38</c:v>
                </c:pt>
                <c:pt idx="1378">
                  <c:v>18436.189999999999</c:v>
                </c:pt>
                <c:pt idx="1379">
                  <c:v>18722.3</c:v>
                </c:pt>
                <c:pt idx="1380">
                  <c:v>18871.29</c:v>
                </c:pt>
                <c:pt idx="1381">
                  <c:v>18518.22</c:v>
                </c:pt>
                <c:pt idx="1382">
                  <c:v>18432.25</c:v>
                </c:pt>
                <c:pt idx="1383">
                  <c:v>18209.52</c:v>
                </c:pt>
                <c:pt idx="1384">
                  <c:v>18197.2</c:v>
                </c:pt>
                <c:pt idx="1385">
                  <c:v>18314.330000000002</c:v>
                </c:pt>
                <c:pt idx="1386">
                  <c:v>18109.89</c:v>
                </c:pt>
                <c:pt idx="1387">
                  <c:v>17940.55</c:v>
                </c:pt>
                <c:pt idx="1388">
                  <c:v>17693.18</c:v>
                </c:pt>
                <c:pt idx="1389">
                  <c:v>17305.87</c:v>
                </c:pt>
                <c:pt idx="1390">
                  <c:v>16990.18</c:v>
                </c:pt>
                <c:pt idx="1391">
                  <c:v>16857.91</c:v>
                </c:pt>
                <c:pt idx="1392">
                  <c:v>17130.509999999998</c:v>
                </c:pt>
                <c:pt idx="1393">
                  <c:v>17059.400000000001</c:v>
                </c:pt>
                <c:pt idx="1394">
                  <c:v>16839.63</c:v>
                </c:pt>
                <c:pt idx="1395">
                  <c:v>16730.939999999999</c:v>
                </c:pt>
                <c:pt idx="1396">
                  <c:v>16840.8</c:v>
                </c:pt>
                <c:pt idx="1397">
                  <c:v>16469.79</c:v>
                </c:pt>
                <c:pt idx="1398">
                  <c:v>16141.67</c:v>
                </c:pt>
                <c:pt idx="1399">
                  <c:v>16341.7</c:v>
                </c:pt>
                <c:pt idx="1400">
                  <c:v>16498.47</c:v>
                </c:pt>
                <c:pt idx="1401">
                  <c:v>16284.98</c:v>
                </c:pt>
                <c:pt idx="1402">
                  <c:v>16146.33</c:v>
                </c:pt>
                <c:pt idx="1403">
                  <c:v>15848.83</c:v>
                </c:pt>
                <c:pt idx="1404">
                  <c:v>16416.330000000002</c:v>
                </c:pt>
                <c:pt idx="1405">
                  <c:v>16676.75</c:v>
                </c:pt>
                <c:pt idx="1406">
                  <c:v>16821.46</c:v>
                </c:pt>
                <c:pt idx="1407">
                  <c:v>16713.330000000002</c:v>
                </c:pt>
                <c:pt idx="1408">
                  <c:v>16862.810000000001</c:v>
                </c:pt>
                <c:pt idx="1409">
                  <c:v>17065</c:v>
                </c:pt>
                <c:pt idx="1410">
                  <c:v>17165.54</c:v>
                </c:pt>
                <c:pt idx="1411">
                  <c:v>16866.97</c:v>
                </c:pt>
                <c:pt idx="1412">
                  <c:v>16501.740000000002</c:v>
                </c:pt>
                <c:pt idx="1413">
                  <c:v>16467.439999999999</c:v>
                </c:pt>
                <c:pt idx="1414">
                  <c:v>16709.599999999999</c:v>
                </c:pt>
                <c:pt idx="1415">
                  <c:v>16876.54</c:v>
                </c:pt>
                <c:pt idx="1416">
                  <c:v>16933.830000000002</c:v>
                </c:pt>
                <c:pt idx="1417">
                  <c:v>16745.349999999999</c:v>
                </c:pt>
                <c:pt idx="1418">
                  <c:v>17099.28</c:v>
                </c:pt>
                <c:pt idx="1419">
                  <c:v>17065.150000000001</c:v>
                </c:pt>
                <c:pt idx="1420">
                  <c:v>16361.15</c:v>
                </c:pt>
                <c:pt idx="1421">
                  <c:v>16162.06</c:v>
                </c:pt>
                <c:pt idx="1422">
                  <c:v>16051.1</c:v>
                </c:pt>
                <c:pt idx="1423">
                  <c:v>16524.03</c:v>
                </c:pt>
                <c:pt idx="1424">
                  <c:v>16446.02</c:v>
                </c:pt>
                <c:pt idx="1425">
                  <c:v>16698.07</c:v>
                </c:pt>
                <c:pt idx="1426">
                  <c:v>16453.759999999998</c:v>
                </c:pt>
                <c:pt idx="1427">
                  <c:v>16151.45</c:v>
                </c:pt>
                <c:pt idx="1428">
                  <c:v>15864.86</c:v>
                </c:pt>
                <c:pt idx="1429">
                  <c:v>15792.41</c:v>
                </c:pt>
                <c:pt idx="1430">
                  <c:v>16232.54</c:v>
                </c:pt>
                <c:pt idx="1431">
                  <c:v>16557.23</c:v>
                </c:pt>
                <c:pt idx="1432">
                  <c:v>16536.47</c:v>
                </c:pt>
                <c:pt idx="1433">
                  <c:v>16958.39</c:v>
                </c:pt>
                <c:pt idx="1434">
                  <c:v>16883.919999999998</c:v>
                </c:pt>
                <c:pt idx="1435">
                  <c:v>17082.689999999999</c:v>
                </c:pt>
                <c:pt idx="1436">
                  <c:v>17025.09</c:v>
                </c:pt>
                <c:pt idx="1437">
                  <c:v>16748.29</c:v>
                </c:pt>
                <c:pt idx="1438">
                  <c:v>17085.34</c:v>
                </c:pt>
                <c:pt idx="1439">
                  <c:v>16936.89</c:v>
                </c:pt>
                <c:pt idx="1440">
                  <c:v>16785.64</c:v>
                </c:pt>
                <c:pt idx="1441">
                  <c:v>16939.28</c:v>
                </c:pt>
                <c:pt idx="1442">
                  <c:v>17254.86</c:v>
                </c:pt>
                <c:pt idx="1443">
                  <c:v>17288.830000000002</c:v>
                </c:pt>
                <c:pt idx="1444">
                  <c:v>17804.8</c:v>
                </c:pt>
                <c:pt idx="1445">
                  <c:v>17705.009999999998</c:v>
                </c:pt>
                <c:pt idx="1446">
                  <c:v>17480.830000000002</c:v>
                </c:pt>
                <c:pt idx="1447">
                  <c:v>17464.849999999999</c:v>
                </c:pt>
                <c:pt idx="1448">
                  <c:v>17481.93</c:v>
                </c:pt>
                <c:pt idx="1449">
                  <c:v>17562.61</c:v>
                </c:pt>
                <c:pt idx="1450">
                  <c:v>17569.53</c:v>
                </c:pt>
                <c:pt idx="1451">
                  <c:v>17362.099999999999</c:v>
                </c:pt>
                <c:pt idx="1452">
                  <c:v>17192.82</c:v>
                </c:pt>
                <c:pt idx="1453">
                  <c:v>17118.740000000002</c:v>
                </c:pt>
                <c:pt idx="1454">
                  <c:v>16882.669999999998</c:v>
                </c:pt>
                <c:pt idx="1455">
                  <c:v>16775.87</c:v>
                </c:pt>
                <c:pt idx="1456">
                  <c:v>16461.71</c:v>
                </c:pt>
                <c:pt idx="1457">
                  <c:v>16371.51</c:v>
                </c:pt>
                <c:pt idx="1458">
                  <c:v>15946.1</c:v>
                </c:pt>
                <c:pt idx="1459">
                  <c:v>16065.42</c:v>
                </c:pt>
                <c:pt idx="1460">
                  <c:v>15699.97</c:v>
                </c:pt>
                <c:pt idx="1461">
                  <c:v>15858.49</c:v>
                </c:pt>
                <c:pt idx="1462">
                  <c:v>15695.43</c:v>
                </c:pt>
                <c:pt idx="1463">
                  <c:v>16167.13</c:v>
                </c:pt>
                <c:pt idx="1464">
                  <c:v>16008.34</c:v>
                </c:pt>
                <c:pt idx="1465">
                  <c:v>16123.46</c:v>
                </c:pt>
                <c:pt idx="1466">
                  <c:v>16483.45</c:v>
                </c:pt>
                <c:pt idx="1467">
                  <c:v>16846.830000000002</c:v>
                </c:pt>
                <c:pt idx="1468">
                  <c:v>16805.330000000002</c:v>
                </c:pt>
                <c:pt idx="1469">
                  <c:v>16877.060000000001</c:v>
                </c:pt>
                <c:pt idx="1470">
                  <c:v>16488.240000000002</c:v>
                </c:pt>
                <c:pt idx="1471">
                  <c:v>16213.46</c:v>
                </c:pt>
                <c:pt idx="1472">
                  <c:v>15870.35</c:v>
                </c:pt>
                <c:pt idx="1473">
                  <c:v>16002.51</c:v>
                </c:pt>
                <c:pt idx="1474">
                  <c:v>15881.14</c:v>
                </c:pt>
                <c:pt idx="1475">
                  <c:v>15836.47</c:v>
                </c:pt>
                <c:pt idx="1476">
                  <c:v>15491.35</c:v>
                </c:pt>
                <c:pt idx="1477">
                  <c:v>15379.34</c:v>
                </c:pt>
                <c:pt idx="1478">
                  <c:v>15175.08</c:v>
                </c:pt>
                <c:pt idx="1479">
                  <c:v>15685.21</c:v>
                </c:pt>
                <c:pt idx="1480">
                  <c:v>15813.36</c:v>
                </c:pt>
                <c:pt idx="1481">
                  <c:v>15738.7</c:v>
                </c:pt>
                <c:pt idx="1482">
                  <c:v>15970.75</c:v>
                </c:pt>
                <c:pt idx="1483">
                  <c:v>15873.95</c:v>
                </c:pt>
                <c:pt idx="1484">
                  <c:v>15727.85</c:v>
                </c:pt>
                <c:pt idx="1485">
                  <c:v>15543.93</c:v>
                </c:pt>
                <c:pt idx="1486">
                  <c:v>15454.92</c:v>
                </c:pt>
                <c:pt idx="1487">
                  <c:v>15517.92</c:v>
                </c:pt>
                <c:pt idx="1488">
                  <c:v>15939.36</c:v>
                </c:pt>
                <c:pt idx="1489">
                  <c:v>15882.64</c:v>
                </c:pt>
                <c:pt idx="1490">
                  <c:v>15857.08</c:v>
                </c:pt>
                <c:pt idx="1491">
                  <c:v>15867.73</c:v>
                </c:pt>
                <c:pt idx="1492">
                  <c:v>15848.8</c:v>
                </c:pt>
                <c:pt idx="1493">
                  <c:v>15814.72</c:v>
                </c:pt>
                <c:pt idx="1494">
                  <c:v>16165.09</c:v>
                </c:pt>
                <c:pt idx="1495">
                  <c:v>16175.86</c:v>
                </c:pt>
                <c:pt idx="1496">
                  <c:v>16037.51</c:v>
                </c:pt>
                <c:pt idx="1497">
                  <c:v>16154.62</c:v>
                </c:pt>
                <c:pt idx="1498">
                  <c:v>16189.36</c:v>
                </c:pt>
                <c:pt idx="1499">
                  <c:v>16466.05</c:v>
                </c:pt>
                <c:pt idx="1500">
                  <c:v>16451.47</c:v>
                </c:pt>
                <c:pt idx="1501">
                  <c:v>16643.740000000002</c:v>
                </c:pt>
                <c:pt idx="1502">
                  <c:v>16739.009999999998</c:v>
                </c:pt>
                <c:pt idx="1503">
                  <c:v>16751.73</c:v>
                </c:pt>
                <c:pt idx="1504">
                  <c:v>16995.77</c:v>
                </c:pt>
                <c:pt idx="1505">
                  <c:v>17077.18</c:v>
                </c:pt>
                <c:pt idx="1506">
                  <c:v>17233.98</c:v>
                </c:pt>
                <c:pt idx="1507">
                  <c:v>16863.3</c:v>
                </c:pt>
                <c:pt idx="1508">
                  <c:v>17193.55</c:v>
                </c:pt>
                <c:pt idx="1509">
                  <c:v>17300.580000000002</c:v>
                </c:pt>
                <c:pt idx="1510">
                  <c:v>17431.849999999999</c:v>
                </c:pt>
                <c:pt idx="1511">
                  <c:v>17604.96</c:v>
                </c:pt>
                <c:pt idx="1512">
                  <c:v>17707.310000000001</c:v>
                </c:pt>
                <c:pt idx="1513">
                  <c:v>17622.45</c:v>
                </c:pt>
                <c:pt idx="1514">
                  <c:v>17707.32</c:v>
                </c:pt>
                <c:pt idx="1515">
                  <c:v>17830.75</c:v>
                </c:pt>
                <c:pt idx="1516">
                  <c:v>17748.689999999999</c:v>
                </c:pt>
                <c:pt idx="1517">
                  <c:v>17772.84</c:v>
                </c:pt>
                <c:pt idx="1518">
                  <c:v>17848.57</c:v>
                </c:pt>
                <c:pt idx="1519">
                  <c:v>18202.41</c:v>
                </c:pt>
                <c:pt idx="1520">
                  <c:v>18153.990000000002</c:v>
                </c:pt>
                <c:pt idx="1521">
                  <c:v>18289.349999999999</c:v>
                </c:pt>
                <c:pt idx="1522">
                  <c:v>18428.61</c:v>
                </c:pt>
                <c:pt idx="1523">
                  <c:v>18145.25</c:v>
                </c:pt>
                <c:pt idx="1524">
                  <c:v>18078.5</c:v>
                </c:pt>
                <c:pt idx="1525">
                  <c:v>17923.57</c:v>
                </c:pt>
                <c:pt idx="1526">
                  <c:v>17445.75</c:v>
                </c:pt>
                <c:pt idx="1527">
                  <c:v>17731.12</c:v>
                </c:pt>
                <c:pt idx="1528">
                  <c:v>17752.68</c:v>
                </c:pt>
                <c:pt idx="1529">
                  <c:v>17583.97</c:v>
                </c:pt>
                <c:pt idx="1530">
                  <c:v>17636.8</c:v>
                </c:pt>
                <c:pt idx="1531">
                  <c:v>17636.990000000002</c:v>
                </c:pt>
                <c:pt idx="1532">
                  <c:v>17362.87</c:v>
                </c:pt>
                <c:pt idx="1533">
                  <c:v>17173.29</c:v>
                </c:pt>
                <c:pt idx="1534">
                  <c:v>17145.52</c:v>
                </c:pt>
                <c:pt idx="1535">
                  <c:v>17503.240000000002</c:v>
                </c:pt>
                <c:pt idx="1536">
                  <c:v>17587.669999999998</c:v>
                </c:pt>
                <c:pt idx="1537">
                  <c:v>17813.62</c:v>
                </c:pt>
                <c:pt idx="1538">
                  <c:v>17919.3</c:v>
                </c:pt>
                <c:pt idx="1539">
                  <c:v>17675.849999999999</c:v>
                </c:pt>
                <c:pt idx="1540">
                  <c:v>17466.2</c:v>
                </c:pt>
                <c:pt idx="1541">
                  <c:v>17273.37</c:v>
                </c:pt>
                <c:pt idx="1542">
                  <c:v>17316.18</c:v>
                </c:pt>
                <c:pt idx="1543">
                  <c:v>17601.71</c:v>
                </c:pt>
                <c:pt idx="1544">
                  <c:v>17196.47</c:v>
                </c:pt>
                <c:pt idx="1545">
                  <c:v>17361.740000000002</c:v>
                </c:pt>
                <c:pt idx="1546">
                  <c:v>17052.78</c:v>
                </c:pt>
                <c:pt idx="1547">
                  <c:v>17257.36</c:v>
                </c:pt>
                <c:pt idx="1548">
                  <c:v>17121.62</c:v>
                </c:pt>
                <c:pt idx="1549">
                  <c:v>17058.61</c:v>
                </c:pt>
                <c:pt idx="1550">
                  <c:v>17404.2</c:v>
                </c:pt>
                <c:pt idx="1551">
                  <c:v>17478.150000000001</c:v>
                </c:pt>
                <c:pt idx="1552">
                  <c:v>17597.419999999998</c:v>
                </c:pt>
                <c:pt idx="1553">
                  <c:v>17486.02</c:v>
                </c:pt>
                <c:pt idx="1554">
                  <c:v>17222.14</c:v>
                </c:pt>
                <c:pt idx="1555">
                  <c:v>17243.84</c:v>
                </c:pt>
                <c:pt idx="1556">
                  <c:v>17199.400000000001</c:v>
                </c:pt>
                <c:pt idx="1557">
                  <c:v>17332.62</c:v>
                </c:pt>
                <c:pt idx="1558">
                  <c:v>17094.509999999998</c:v>
                </c:pt>
                <c:pt idx="1559">
                  <c:v>17150.95</c:v>
                </c:pt>
                <c:pt idx="1560">
                  <c:v>17357.939999999999</c:v>
                </c:pt>
                <c:pt idx="1561">
                  <c:v>17392.39</c:v>
                </c:pt>
                <c:pt idx="1562">
                  <c:v>17503.71</c:v>
                </c:pt>
                <c:pt idx="1563">
                  <c:v>17373.84</c:v>
                </c:pt>
                <c:pt idx="1564">
                  <c:v>17096.68</c:v>
                </c:pt>
                <c:pt idx="1565">
                  <c:v>17207.29</c:v>
                </c:pt>
                <c:pt idx="1566">
                  <c:v>17151.29</c:v>
                </c:pt>
                <c:pt idx="1567">
                  <c:v>17130.669999999998</c:v>
                </c:pt>
                <c:pt idx="1568">
                  <c:v>17134.25</c:v>
                </c:pt>
                <c:pt idx="1569">
                  <c:v>17187.34</c:v>
                </c:pt>
                <c:pt idx="1570">
                  <c:v>17318.810000000001</c:v>
                </c:pt>
                <c:pt idx="1571">
                  <c:v>17301.91</c:v>
                </c:pt>
                <c:pt idx="1572">
                  <c:v>17151.189999999999</c:v>
                </c:pt>
                <c:pt idx="1573">
                  <c:v>16831.080000000002</c:v>
                </c:pt>
                <c:pt idx="1574">
                  <c:v>16912.71</c:v>
                </c:pt>
                <c:pt idx="1575">
                  <c:v>16546.18</c:v>
                </c:pt>
                <c:pt idx="1576">
                  <c:v>16479.580000000002</c:v>
                </c:pt>
                <c:pt idx="1577">
                  <c:v>16420.05</c:v>
                </c:pt>
                <c:pt idx="1578">
                  <c:v>16292.98</c:v>
                </c:pt>
                <c:pt idx="1579">
                  <c:v>16215.84</c:v>
                </c:pt>
                <c:pt idx="1580">
                  <c:v>16328.25</c:v>
                </c:pt>
                <c:pt idx="1581">
                  <c:v>16030.09</c:v>
                </c:pt>
                <c:pt idx="1582">
                  <c:v>16070.48</c:v>
                </c:pt>
                <c:pt idx="1583">
                  <c:v>16152.75</c:v>
                </c:pt>
                <c:pt idx="1584">
                  <c:v>16183.26</c:v>
                </c:pt>
                <c:pt idx="1585">
                  <c:v>16026.41</c:v>
                </c:pt>
                <c:pt idx="1586">
                  <c:v>15948.1</c:v>
                </c:pt>
                <c:pt idx="1587">
                  <c:v>16222.3</c:v>
                </c:pt>
                <c:pt idx="1588">
                  <c:v>16217.82</c:v>
                </c:pt>
                <c:pt idx="1589">
                  <c:v>16416.84</c:v>
                </c:pt>
                <c:pt idx="1590">
                  <c:v>16438.580000000002</c:v>
                </c:pt>
                <c:pt idx="1591">
                  <c:v>16312.15</c:v>
                </c:pt>
                <c:pt idx="1592">
                  <c:v>16218.53</c:v>
                </c:pt>
                <c:pt idx="1593">
                  <c:v>15965.16</c:v>
                </c:pt>
                <c:pt idx="1594">
                  <c:v>15988.4</c:v>
                </c:pt>
                <c:pt idx="1595">
                  <c:v>16020.64</c:v>
                </c:pt>
                <c:pt idx="1596">
                  <c:v>16454.3</c:v>
                </c:pt>
                <c:pt idx="1597">
                  <c:v>16649.05</c:v>
                </c:pt>
                <c:pt idx="1598">
                  <c:v>16718.87</c:v>
                </c:pt>
                <c:pt idx="1599">
                  <c:v>16668.009999999998</c:v>
                </c:pt>
                <c:pt idx="1600">
                  <c:v>16862.8</c:v>
                </c:pt>
                <c:pt idx="1601">
                  <c:v>16880.509999999998</c:v>
                </c:pt>
                <c:pt idx="1602">
                  <c:v>16677.88</c:v>
                </c:pt>
                <c:pt idx="1603">
                  <c:v>16949.830000000002</c:v>
                </c:pt>
                <c:pt idx="1604">
                  <c:v>16705.830000000002</c:v>
                </c:pt>
                <c:pt idx="1605">
                  <c:v>16859.8</c:v>
                </c:pt>
                <c:pt idx="1606">
                  <c:v>16896.63</c:v>
                </c:pt>
                <c:pt idx="1607">
                  <c:v>17032.560000000001</c:v>
                </c:pt>
                <c:pt idx="1608">
                  <c:v>16972.509999999998</c:v>
                </c:pt>
                <c:pt idx="1609">
                  <c:v>16882.16</c:v>
                </c:pt>
                <c:pt idx="1610">
                  <c:v>16906.580000000002</c:v>
                </c:pt>
                <c:pt idx="1611">
                  <c:v>16967.759999999998</c:v>
                </c:pt>
                <c:pt idx="1612">
                  <c:v>16990.759999999998</c:v>
                </c:pt>
                <c:pt idx="1613">
                  <c:v>17429.98</c:v>
                </c:pt>
                <c:pt idx="1614">
                  <c:v>17398.98</c:v>
                </c:pt>
                <c:pt idx="1615">
                  <c:v>17425.71</c:v>
                </c:pt>
                <c:pt idx="1616">
                  <c:v>17462.810000000001</c:v>
                </c:pt>
                <c:pt idx="1617">
                  <c:v>17538.669999999998</c:v>
                </c:pt>
                <c:pt idx="1618">
                  <c:v>17521.12</c:v>
                </c:pt>
                <c:pt idx="1619">
                  <c:v>17391.98</c:v>
                </c:pt>
                <c:pt idx="1620">
                  <c:v>17618.349999999999</c:v>
                </c:pt>
                <c:pt idx="1621">
                  <c:v>17489.14</c:v>
                </c:pt>
                <c:pt idx="1622">
                  <c:v>17232.55</c:v>
                </c:pt>
                <c:pt idx="1623">
                  <c:v>17213.7</c:v>
                </c:pt>
                <c:pt idx="1624">
                  <c:v>17103.310000000001</c:v>
                </c:pt>
                <c:pt idx="1625">
                  <c:v>17105.3</c:v>
                </c:pt>
                <c:pt idx="1626">
                  <c:v>17185.009999999998</c:v>
                </c:pt>
                <c:pt idx="1627">
                  <c:v>17278.849999999999</c:v>
                </c:pt>
                <c:pt idx="1628">
                  <c:v>17158.439999999999</c:v>
                </c:pt>
                <c:pt idx="1629">
                  <c:v>16877.349999999999</c:v>
                </c:pt>
                <c:pt idx="1630">
                  <c:v>16918.080000000002</c:v>
                </c:pt>
                <c:pt idx="1631">
                  <c:v>16846.05</c:v>
                </c:pt>
                <c:pt idx="1632">
                  <c:v>16639.82</c:v>
                </c:pt>
                <c:pt idx="1633">
                  <c:v>16839.189999999999</c:v>
                </c:pt>
                <c:pt idx="1634">
                  <c:v>17143.68</c:v>
                </c:pt>
                <c:pt idx="1635">
                  <c:v>17236.18</c:v>
                </c:pt>
                <c:pt idx="1636">
                  <c:v>17257.38</c:v>
                </c:pt>
                <c:pt idx="1637">
                  <c:v>17224.36</c:v>
                </c:pt>
                <c:pt idx="1638">
                  <c:v>17197.93</c:v>
                </c:pt>
                <c:pt idx="1639">
                  <c:v>17412.96</c:v>
                </c:pt>
                <c:pt idx="1640">
                  <c:v>17601.78</c:v>
                </c:pt>
                <c:pt idx="1641">
                  <c:v>17600.560000000001</c:v>
                </c:pt>
                <c:pt idx="1642">
                  <c:v>17560.87</c:v>
                </c:pt>
                <c:pt idx="1643">
                  <c:v>17557.740000000002</c:v>
                </c:pt>
                <c:pt idx="1644">
                  <c:v>17633.45</c:v>
                </c:pt>
                <c:pt idx="1645">
                  <c:v>17728.2</c:v>
                </c:pt>
                <c:pt idx="1646">
                  <c:v>17657.21</c:v>
                </c:pt>
                <c:pt idx="1647">
                  <c:v>17691.080000000002</c:v>
                </c:pt>
                <c:pt idx="1648">
                  <c:v>17885.259999999998</c:v>
                </c:pt>
                <c:pt idx="1649">
                  <c:v>17846.86</c:v>
                </c:pt>
                <c:pt idx="1650">
                  <c:v>17850.22</c:v>
                </c:pt>
                <c:pt idx="1651">
                  <c:v>17783.21</c:v>
                </c:pt>
                <c:pt idx="1652">
                  <c:v>17678.810000000001</c:v>
                </c:pt>
                <c:pt idx="1653">
                  <c:v>17631.71</c:v>
                </c:pt>
                <c:pt idx="1654">
                  <c:v>17490.810000000001</c:v>
                </c:pt>
                <c:pt idx="1655">
                  <c:v>17541.64</c:v>
                </c:pt>
                <c:pt idx="1656">
                  <c:v>17429.560000000001</c:v>
                </c:pt>
                <c:pt idx="1657">
                  <c:v>17384.400000000001</c:v>
                </c:pt>
                <c:pt idx="1658">
                  <c:v>17440.87</c:v>
                </c:pt>
                <c:pt idx="1659">
                  <c:v>17313.34</c:v>
                </c:pt>
                <c:pt idx="1660">
                  <c:v>17346.27</c:v>
                </c:pt>
                <c:pt idx="1661">
                  <c:v>17683.73</c:v>
                </c:pt>
                <c:pt idx="1662">
                  <c:v>17749.650000000001</c:v>
                </c:pt>
                <c:pt idx="1663">
                  <c:v>17766.78</c:v>
                </c:pt>
                <c:pt idx="1664">
                  <c:v>17852.95</c:v>
                </c:pt>
                <c:pt idx="1665">
                  <c:v>18000.03</c:v>
                </c:pt>
                <c:pt idx="1666">
                  <c:v>18021.16</c:v>
                </c:pt>
                <c:pt idx="1667">
                  <c:v>18464.27</c:v>
                </c:pt>
                <c:pt idx="1668">
                  <c:v>18542.310000000001</c:v>
                </c:pt>
                <c:pt idx="1669">
                  <c:v>18496.009999999998</c:v>
                </c:pt>
                <c:pt idx="1670">
                  <c:v>18349.25</c:v>
                </c:pt>
                <c:pt idx="1671">
                  <c:v>18752.830000000002</c:v>
                </c:pt>
                <c:pt idx="1672">
                  <c:v>18673.34</c:v>
                </c:pt>
                <c:pt idx="1673">
                  <c:v>18694.41</c:v>
                </c:pt>
                <c:pt idx="1674">
                  <c:v>18632.169999999998</c:v>
                </c:pt>
                <c:pt idx="1675">
                  <c:v>18579.5</c:v>
                </c:pt>
                <c:pt idx="1676">
                  <c:v>18762.740000000002</c:v>
                </c:pt>
                <c:pt idx="1677">
                  <c:v>18823.91</c:v>
                </c:pt>
                <c:pt idx="1678">
                  <c:v>18869.689999999999</c:v>
                </c:pt>
                <c:pt idx="1679">
                  <c:v>19058.150000000001</c:v>
                </c:pt>
                <c:pt idx="1680">
                  <c:v>18938.46</c:v>
                </c:pt>
                <c:pt idx="1681">
                  <c:v>18708.98</c:v>
                </c:pt>
                <c:pt idx="1682">
                  <c:v>18793.36</c:v>
                </c:pt>
                <c:pt idx="1683">
                  <c:v>18631.099999999999</c:v>
                </c:pt>
                <c:pt idx="1684">
                  <c:v>18804.75</c:v>
                </c:pt>
                <c:pt idx="1685">
                  <c:v>18675.18</c:v>
                </c:pt>
                <c:pt idx="1686">
                  <c:v>18713.55</c:v>
                </c:pt>
                <c:pt idx="1687">
                  <c:v>18577.7</c:v>
                </c:pt>
                <c:pt idx="1688">
                  <c:v>18610.77</c:v>
                </c:pt>
                <c:pt idx="1689">
                  <c:v>18791.93</c:v>
                </c:pt>
                <c:pt idx="1690">
                  <c:v>18682.310000000001</c:v>
                </c:pt>
                <c:pt idx="1691">
                  <c:v>18793.439999999999</c:v>
                </c:pt>
                <c:pt idx="1692">
                  <c:v>18710.02</c:v>
                </c:pt>
                <c:pt idx="1693">
                  <c:v>18758.63</c:v>
                </c:pt>
                <c:pt idx="1694">
                  <c:v>18625.34</c:v>
                </c:pt>
                <c:pt idx="1695">
                  <c:v>18635.82</c:v>
                </c:pt>
                <c:pt idx="1696">
                  <c:v>18430.849999999999</c:v>
                </c:pt>
                <c:pt idx="1697">
                  <c:v>18505.38</c:v>
                </c:pt>
                <c:pt idx="1698">
                  <c:v>18561.7</c:v>
                </c:pt>
                <c:pt idx="1699">
                  <c:v>18755.45</c:v>
                </c:pt>
                <c:pt idx="1700">
                  <c:v>18762.87</c:v>
                </c:pt>
                <c:pt idx="1701">
                  <c:v>18817.38</c:v>
                </c:pt>
                <c:pt idx="1702">
                  <c:v>18902.41</c:v>
                </c:pt>
                <c:pt idx="1703">
                  <c:v>18846.259999999998</c:v>
                </c:pt>
                <c:pt idx="1704">
                  <c:v>18683.68</c:v>
                </c:pt>
                <c:pt idx="1705">
                  <c:v>18670.34</c:v>
                </c:pt>
                <c:pt idx="1706">
                  <c:v>18618.87</c:v>
                </c:pt>
                <c:pt idx="1707">
                  <c:v>18471.37</c:v>
                </c:pt>
                <c:pt idx="1708">
                  <c:v>18309.37</c:v>
                </c:pt>
                <c:pt idx="1709">
                  <c:v>18339</c:v>
                </c:pt>
                <c:pt idx="1710">
                  <c:v>18329.32</c:v>
                </c:pt>
                <c:pt idx="1711">
                  <c:v>18460.38</c:v>
                </c:pt>
                <c:pt idx="1712">
                  <c:v>18517.34</c:v>
                </c:pt>
                <c:pt idx="1713">
                  <c:v>18506.57</c:v>
                </c:pt>
                <c:pt idx="1714">
                  <c:v>18537.009999999998</c:v>
                </c:pt>
                <c:pt idx="1715">
                  <c:v>18842.080000000002</c:v>
                </c:pt>
                <c:pt idx="1716">
                  <c:v>19170.91</c:v>
                </c:pt>
                <c:pt idx="1717">
                  <c:v>19339.900000000001</c:v>
                </c:pt>
                <c:pt idx="1718">
                  <c:v>19305.32</c:v>
                </c:pt>
                <c:pt idx="1719">
                  <c:v>19348.12</c:v>
                </c:pt>
                <c:pt idx="1720">
                  <c:v>19391.86</c:v>
                </c:pt>
                <c:pt idx="1721">
                  <c:v>19486.8</c:v>
                </c:pt>
                <c:pt idx="1722">
                  <c:v>19424.099999999999</c:v>
                </c:pt>
                <c:pt idx="1723">
                  <c:v>19409.689999999999</c:v>
                </c:pt>
                <c:pt idx="1724">
                  <c:v>19387.14</c:v>
                </c:pt>
                <c:pt idx="1725">
                  <c:v>19355.259999999998</c:v>
                </c:pt>
                <c:pt idx="1726">
                  <c:v>19229.259999999998</c:v>
                </c:pt>
                <c:pt idx="1727">
                  <c:v>19317.25</c:v>
                </c:pt>
                <c:pt idx="1728">
                  <c:v>19244.419999999998</c:v>
                </c:pt>
                <c:pt idx="1729">
                  <c:v>19364.75</c:v>
                </c:pt>
                <c:pt idx="1730">
                  <c:v>19476</c:v>
                </c:pt>
                <c:pt idx="1731">
                  <c:v>19453.919999999998</c:v>
                </c:pt>
                <c:pt idx="1732">
                  <c:v>19242</c:v>
                </c:pt>
                <c:pt idx="1733">
                  <c:v>19255.09</c:v>
                </c:pt>
                <c:pt idx="1734">
                  <c:v>19417.46</c:v>
                </c:pt>
                <c:pt idx="1735">
                  <c:v>19323.8</c:v>
                </c:pt>
                <c:pt idx="1736">
                  <c:v>19444.84</c:v>
                </c:pt>
                <c:pt idx="1737">
                  <c:v>19426.71</c:v>
                </c:pt>
                <c:pt idx="1738">
                  <c:v>19580.810000000001</c:v>
                </c:pt>
                <c:pt idx="1739">
                  <c:v>19714.240000000002</c:v>
                </c:pt>
                <c:pt idx="1740">
                  <c:v>19764.78</c:v>
                </c:pt>
                <c:pt idx="1741">
                  <c:v>19784.080000000002</c:v>
                </c:pt>
                <c:pt idx="1742">
                  <c:v>19691.419999999998</c:v>
                </c:pt>
                <c:pt idx="1743">
                  <c:v>19742.52</c:v>
                </c:pt>
                <c:pt idx="1744">
                  <c:v>19666.59</c:v>
                </c:pt>
                <c:pt idx="1745">
                  <c:v>19663.55</c:v>
                </c:pt>
                <c:pt idx="1746">
                  <c:v>19663.64</c:v>
                </c:pt>
                <c:pt idx="1747">
                  <c:v>19906.41</c:v>
                </c:pt>
                <c:pt idx="1748">
                  <c:v>19986.82</c:v>
                </c:pt>
                <c:pt idx="1749">
                  <c:v>19817.63</c:v>
                </c:pt>
                <c:pt idx="1750">
                  <c:v>19964.03</c:v>
                </c:pt>
                <c:pt idx="1751">
                  <c:v>20039.04</c:v>
                </c:pt>
                <c:pt idx="1752">
                  <c:v>20101.82</c:v>
                </c:pt>
                <c:pt idx="1753">
                  <c:v>19981.57</c:v>
                </c:pt>
                <c:pt idx="1754">
                  <c:v>20026.61</c:v>
                </c:pt>
                <c:pt idx="1755">
                  <c:v>19923.78</c:v>
                </c:pt>
                <c:pt idx="1756">
                  <c:v>20103.53</c:v>
                </c:pt>
                <c:pt idx="1757">
                  <c:v>20103.349999999999</c:v>
                </c:pt>
                <c:pt idx="1758">
                  <c:v>19990.900000000001</c:v>
                </c:pt>
                <c:pt idx="1759">
                  <c:v>20005</c:v>
                </c:pt>
                <c:pt idx="1760">
                  <c:v>19894.98</c:v>
                </c:pt>
                <c:pt idx="1761">
                  <c:v>19781.189999999999</c:v>
                </c:pt>
                <c:pt idx="1762">
                  <c:v>19751.189999999999</c:v>
                </c:pt>
                <c:pt idx="1763">
                  <c:v>19659.82</c:v>
                </c:pt>
                <c:pt idx="1764">
                  <c:v>19639.72</c:v>
                </c:pt>
                <c:pt idx="1765">
                  <c:v>19580.32</c:v>
                </c:pt>
                <c:pt idx="1766">
                  <c:v>19484.77</c:v>
                </c:pt>
                <c:pt idx="1767">
                  <c:v>19460.57</c:v>
                </c:pt>
                <c:pt idx="1768">
                  <c:v>19561.04</c:v>
                </c:pt>
                <c:pt idx="1769">
                  <c:v>19608.080000000002</c:v>
                </c:pt>
                <c:pt idx="1770">
                  <c:v>19497.18</c:v>
                </c:pt>
                <c:pt idx="1771">
                  <c:v>19468.150000000001</c:v>
                </c:pt>
                <c:pt idx="1772">
                  <c:v>19501.080000000002</c:v>
                </c:pt>
                <c:pt idx="1773">
                  <c:v>19635.72</c:v>
                </c:pt>
                <c:pt idx="1774">
                  <c:v>19642.75</c:v>
                </c:pt>
                <c:pt idx="1775">
                  <c:v>19325.36</c:v>
                </c:pt>
                <c:pt idx="1776">
                  <c:v>19317.009999999998</c:v>
                </c:pt>
                <c:pt idx="1777">
                  <c:v>19331.689999999999</c:v>
                </c:pt>
                <c:pt idx="1778">
                  <c:v>19015.14</c:v>
                </c:pt>
                <c:pt idx="1779">
                  <c:v>19152.41</c:v>
                </c:pt>
                <c:pt idx="1780">
                  <c:v>18861.54</c:v>
                </c:pt>
                <c:pt idx="1781">
                  <c:v>18918.52</c:v>
                </c:pt>
                <c:pt idx="1782">
                  <c:v>18877.96</c:v>
                </c:pt>
                <c:pt idx="1783">
                  <c:v>19143.169999999998</c:v>
                </c:pt>
                <c:pt idx="1784">
                  <c:v>19252.61</c:v>
                </c:pt>
                <c:pt idx="1785">
                  <c:v>19413.54</c:v>
                </c:pt>
                <c:pt idx="1786">
                  <c:v>19683.23</c:v>
                </c:pt>
                <c:pt idx="1787">
                  <c:v>19646.21</c:v>
                </c:pt>
                <c:pt idx="1788">
                  <c:v>19564.919999999998</c:v>
                </c:pt>
                <c:pt idx="1789">
                  <c:v>19362.55</c:v>
                </c:pt>
                <c:pt idx="1790">
                  <c:v>19570.439999999999</c:v>
                </c:pt>
                <c:pt idx="1791">
                  <c:v>19427.560000000001</c:v>
                </c:pt>
                <c:pt idx="1792">
                  <c:v>19293.2</c:v>
                </c:pt>
                <c:pt idx="1793">
                  <c:v>19008.099999999999</c:v>
                </c:pt>
                <c:pt idx="1794">
                  <c:v>18884.189999999999</c:v>
                </c:pt>
                <c:pt idx="1795">
                  <c:v>18792.87</c:v>
                </c:pt>
                <c:pt idx="1796">
                  <c:v>18735.599999999999</c:v>
                </c:pt>
                <c:pt idx="1797">
                  <c:v>18681.419999999998</c:v>
                </c:pt>
                <c:pt idx="1798">
                  <c:v>18704.53</c:v>
                </c:pt>
                <c:pt idx="1799">
                  <c:v>18835.77</c:v>
                </c:pt>
                <c:pt idx="1800">
                  <c:v>18864.75</c:v>
                </c:pt>
                <c:pt idx="1801">
                  <c:v>19040.95</c:v>
                </c:pt>
                <c:pt idx="1802">
                  <c:v>18801.64</c:v>
                </c:pt>
                <c:pt idx="1803">
                  <c:v>18509.7</c:v>
                </c:pt>
                <c:pt idx="1804">
                  <c:v>18450.23</c:v>
                </c:pt>
                <c:pt idx="1805">
                  <c:v>18437.78</c:v>
                </c:pt>
                <c:pt idx="1806">
                  <c:v>18226.48</c:v>
                </c:pt>
                <c:pt idx="1807">
                  <c:v>18414.45</c:v>
                </c:pt>
                <c:pt idx="1808">
                  <c:v>18542.2</c:v>
                </c:pt>
                <c:pt idx="1809">
                  <c:v>18242.560000000001</c:v>
                </c:pt>
                <c:pt idx="1810">
                  <c:v>18357.8</c:v>
                </c:pt>
                <c:pt idx="1811">
                  <c:v>18744.93</c:v>
                </c:pt>
                <c:pt idx="1812">
                  <c:v>18731.16</c:v>
                </c:pt>
                <c:pt idx="1813">
                  <c:v>19016.46</c:v>
                </c:pt>
                <c:pt idx="1814">
                  <c:v>19169.830000000002</c:v>
                </c:pt>
                <c:pt idx="1815">
                  <c:v>19179.36</c:v>
                </c:pt>
                <c:pt idx="1816">
                  <c:v>19406.849999999999</c:v>
                </c:pt>
                <c:pt idx="1817">
                  <c:v>19286.72</c:v>
                </c:pt>
                <c:pt idx="1818">
                  <c:v>19387.5</c:v>
                </c:pt>
                <c:pt idx="1819">
                  <c:v>19504.18</c:v>
                </c:pt>
                <c:pt idx="1820">
                  <c:v>19735.77</c:v>
                </c:pt>
                <c:pt idx="1821">
                  <c:v>19575.64</c:v>
                </c:pt>
                <c:pt idx="1822">
                  <c:v>19673.64</c:v>
                </c:pt>
                <c:pt idx="1823">
                  <c:v>19888.95</c:v>
                </c:pt>
                <c:pt idx="1824">
                  <c:v>19990.18</c:v>
                </c:pt>
                <c:pt idx="1825">
                  <c:v>19939.04</c:v>
                </c:pt>
                <c:pt idx="1826">
                  <c:v>20082.62</c:v>
                </c:pt>
                <c:pt idx="1827">
                  <c:v>20122.32</c:v>
                </c:pt>
                <c:pt idx="1828">
                  <c:v>19691.669999999998</c:v>
                </c:pt>
                <c:pt idx="1829">
                  <c:v>19722.29</c:v>
                </c:pt>
                <c:pt idx="1830">
                  <c:v>20212.96</c:v>
                </c:pt>
                <c:pt idx="1831">
                  <c:v>20247.330000000002</c:v>
                </c:pt>
                <c:pt idx="1832">
                  <c:v>20286.12</c:v>
                </c:pt>
                <c:pt idx="1833">
                  <c:v>20223.98</c:v>
                </c:pt>
                <c:pt idx="1834">
                  <c:v>20111.61</c:v>
                </c:pt>
                <c:pt idx="1835">
                  <c:v>20062.240000000002</c:v>
                </c:pt>
                <c:pt idx="1836">
                  <c:v>19674.330000000002</c:v>
                </c:pt>
                <c:pt idx="1837">
                  <c:v>19704.330000000002</c:v>
                </c:pt>
                <c:pt idx="1838">
                  <c:v>20030.77</c:v>
                </c:pt>
                <c:pt idx="1839">
                  <c:v>20160.82</c:v>
                </c:pt>
                <c:pt idx="1840">
                  <c:v>20147.64</c:v>
                </c:pt>
                <c:pt idx="1841">
                  <c:v>20215.400000000001</c:v>
                </c:pt>
                <c:pt idx="1842">
                  <c:v>19760.3</c:v>
                </c:pt>
                <c:pt idx="1843">
                  <c:v>19610.48</c:v>
                </c:pt>
                <c:pt idx="1844">
                  <c:v>19545.78</c:v>
                </c:pt>
                <c:pt idx="1845">
                  <c:v>19568.22</c:v>
                </c:pt>
                <c:pt idx="1846">
                  <c:v>19519.490000000002</c:v>
                </c:pt>
                <c:pt idx="1847">
                  <c:v>19429.23</c:v>
                </c:pt>
                <c:pt idx="1848">
                  <c:v>19441.07</c:v>
                </c:pt>
                <c:pt idx="1849">
                  <c:v>19143</c:v>
                </c:pt>
                <c:pt idx="1850">
                  <c:v>19041.13</c:v>
                </c:pt>
                <c:pt idx="1851">
                  <c:v>18827.16</c:v>
                </c:pt>
                <c:pt idx="1852">
                  <c:v>19177.93</c:v>
                </c:pt>
                <c:pt idx="1853">
                  <c:v>19325.87</c:v>
                </c:pt>
                <c:pt idx="1854">
                  <c:v>19223.28</c:v>
                </c:pt>
                <c:pt idx="1855">
                  <c:v>19245.7</c:v>
                </c:pt>
                <c:pt idx="1856">
                  <c:v>18719.29</c:v>
                </c:pt>
                <c:pt idx="1857">
                  <c:v>18774.240000000002</c:v>
                </c:pt>
                <c:pt idx="1858">
                  <c:v>18540.89</c:v>
                </c:pt>
                <c:pt idx="1859">
                  <c:v>18629.150000000001</c:v>
                </c:pt>
                <c:pt idx="1860">
                  <c:v>18552.12</c:v>
                </c:pt>
                <c:pt idx="1861">
                  <c:v>18875.95</c:v>
                </c:pt>
                <c:pt idx="1862">
                  <c:v>19395.810000000001</c:v>
                </c:pt>
                <c:pt idx="1863">
                  <c:v>19577.39</c:v>
                </c:pt>
                <c:pt idx="1864">
                  <c:v>19463.82</c:v>
                </c:pt>
                <c:pt idx="1865">
                  <c:v>19177.759999999998</c:v>
                </c:pt>
                <c:pt idx="1866">
                  <c:v>19410.84</c:v>
                </c:pt>
                <c:pt idx="1867">
                  <c:v>19495.82</c:v>
                </c:pt>
                <c:pt idx="1868">
                  <c:v>19324.77</c:v>
                </c:pt>
                <c:pt idx="1869">
                  <c:v>19439.48</c:v>
                </c:pt>
                <c:pt idx="1870">
                  <c:v>19294.12</c:v>
                </c:pt>
                <c:pt idx="1871">
                  <c:v>19676.060000000001</c:v>
                </c:pt>
                <c:pt idx="1872">
                  <c:v>19958.47</c:v>
                </c:pt>
                <c:pt idx="1873">
                  <c:v>20034.48</c:v>
                </c:pt>
                <c:pt idx="1874">
                  <c:v>19851.23</c:v>
                </c:pt>
                <c:pt idx="1875">
                  <c:v>19948.73</c:v>
                </c:pt>
                <c:pt idx="1876">
                  <c:v>20128.41</c:v>
                </c:pt>
                <c:pt idx="1877">
                  <c:v>20149.849999999999</c:v>
                </c:pt>
                <c:pt idx="1878">
                  <c:v>20159.12</c:v>
                </c:pt>
                <c:pt idx="1879">
                  <c:v>20302.13</c:v>
                </c:pt>
                <c:pt idx="1880">
                  <c:v>20090.68</c:v>
                </c:pt>
                <c:pt idx="1881">
                  <c:v>19804.759999999998</c:v>
                </c:pt>
                <c:pt idx="1882">
                  <c:v>19748.189999999999</c:v>
                </c:pt>
                <c:pt idx="1883">
                  <c:v>19593.28</c:v>
                </c:pt>
                <c:pt idx="1884">
                  <c:v>19348.34</c:v>
                </c:pt>
                <c:pt idx="1885">
                  <c:v>19345.7</c:v>
                </c:pt>
                <c:pt idx="1886">
                  <c:v>19317.189999999999</c:v>
                </c:pt>
                <c:pt idx="1887">
                  <c:v>19164.02</c:v>
                </c:pt>
                <c:pt idx="1888">
                  <c:v>19182.259999999998</c:v>
                </c:pt>
                <c:pt idx="1889">
                  <c:v>18733.04</c:v>
                </c:pt>
                <c:pt idx="1890">
                  <c:v>18664.88</c:v>
                </c:pt>
                <c:pt idx="1891">
                  <c:v>18789.34</c:v>
                </c:pt>
                <c:pt idx="1892">
                  <c:v>18946.98</c:v>
                </c:pt>
                <c:pt idx="1893">
                  <c:v>19229.84</c:v>
                </c:pt>
                <c:pt idx="1894">
                  <c:v>19367.59</c:v>
                </c:pt>
                <c:pt idx="1895">
                  <c:v>18598.18</c:v>
                </c:pt>
                <c:pt idx="1896">
                  <c:v>18307.52</c:v>
                </c:pt>
                <c:pt idx="1897">
                  <c:v>18246.04</c:v>
                </c:pt>
                <c:pt idx="1898">
                  <c:v>17905.91</c:v>
                </c:pt>
                <c:pt idx="1899">
                  <c:v>18312.939999999999</c:v>
                </c:pt>
                <c:pt idx="1900">
                  <c:v>18519.439999999999</c:v>
                </c:pt>
                <c:pt idx="1901">
                  <c:v>18558.13</c:v>
                </c:pt>
                <c:pt idx="1902">
                  <c:v>17968.080000000002</c:v>
                </c:pt>
                <c:pt idx="1903">
                  <c:v>17996.150000000001</c:v>
                </c:pt>
                <c:pt idx="1904">
                  <c:v>18401.04</c:v>
                </c:pt>
                <c:pt idx="1905">
                  <c:v>18619.72</c:v>
                </c:pt>
                <c:pt idx="1906">
                  <c:v>18886.13</c:v>
                </c:pt>
                <c:pt idx="1907">
                  <c:v>18234.66</c:v>
                </c:pt>
                <c:pt idx="1908">
                  <c:v>18567.55</c:v>
                </c:pt>
                <c:pt idx="1909">
                  <c:v>18979.759999999998</c:v>
                </c:pt>
                <c:pt idx="1910">
                  <c:v>19997.09</c:v>
                </c:pt>
                <c:pt idx="1911">
                  <c:v>19997.45</c:v>
                </c:pt>
                <c:pt idx="1912">
                  <c:v>19781.88</c:v>
                </c:pt>
                <c:pt idx="1913">
                  <c:v>19732.759999999998</c:v>
                </c:pt>
                <c:pt idx="1914">
                  <c:v>19742.47</c:v>
                </c:pt>
                <c:pt idx="1915">
                  <c:v>19804.03</c:v>
                </c:pt>
                <c:pt idx="1916">
                  <c:v>19962.16</c:v>
                </c:pt>
                <c:pt idx="1917">
                  <c:v>20646.64</c:v>
                </c:pt>
                <c:pt idx="1918">
                  <c:v>20263.71</c:v>
                </c:pt>
                <c:pt idx="1919">
                  <c:v>19900.96</c:v>
                </c:pt>
                <c:pt idx="1920">
                  <c:v>19920.21</c:v>
                </c:pt>
                <c:pt idx="1921">
                  <c:v>19856.240000000002</c:v>
                </c:pt>
                <c:pt idx="1922">
                  <c:v>19893.849999999999</c:v>
                </c:pt>
                <c:pt idx="1923">
                  <c:v>19727.27</c:v>
                </c:pt>
                <c:pt idx="1924">
                  <c:v>19379.77</c:v>
                </c:pt>
                <c:pt idx="1925">
                  <c:v>19517.150000000001</c:v>
                </c:pt>
                <c:pt idx="1926">
                  <c:v>19902.07</c:v>
                </c:pt>
                <c:pt idx="1927">
                  <c:v>19915.95</c:v>
                </c:pt>
                <c:pt idx="1928">
                  <c:v>19895.099999999999</c:v>
                </c:pt>
                <c:pt idx="1929">
                  <c:v>19983.61</c:v>
                </c:pt>
                <c:pt idx="1930">
                  <c:v>20249.259999999998</c:v>
                </c:pt>
                <c:pt idx="1931">
                  <c:v>20272.91</c:v>
                </c:pt>
                <c:pt idx="1932">
                  <c:v>20528.59</c:v>
                </c:pt>
                <c:pt idx="1933">
                  <c:v>20607.54</c:v>
                </c:pt>
                <c:pt idx="1934">
                  <c:v>20547.62</c:v>
                </c:pt>
                <c:pt idx="1935">
                  <c:v>20415.509999999998</c:v>
                </c:pt>
                <c:pt idx="1936">
                  <c:v>20882.89</c:v>
                </c:pt>
                <c:pt idx="1937">
                  <c:v>20893.89</c:v>
                </c:pt>
                <c:pt idx="1938">
                  <c:v>20864.97</c:v>
                </c:pt>
                <c:pt idx="1939">
                  <c:v>20767.88</c:v>
                </c:pt>
                <c:pt idx="1940">
                  <c:v>20725.43</c:v>
                </c:pt>
                <c:pt idx="1941">
                  <c:v>20683.52</c:v>
                </c:pt>
                <c:pt idx="1942">
                  <c:v>20570.28</c:v>
                </c:pt>
                <c:pt idx="1943">
                  <c:v>20929.009999999998</c:v>
                </c:pt>
                <c:pt idx="1944">
                  <c:v>21033.97</c:v>
                </c:pt>
                <c:pt idx="1945">
                  <c:v>21164.52</c:v>
                </c:pt>
                <c:pt idx="1946">
                  <c:v>21196.81</c:v>
                </c:pt>
                <c:pt idx="1947">
                  <c:v>21239.360000000001</c:v>
                </c:pt>
                <c:pt idx="1948">
                  <c:v>20974.79</c:v>
                </c:pt>
                <c:pt idx="1949">
                  <c:v>20894.939999999999</c:v>
                </c:pt>
                <c:pt idx="1950">
                  <c:v>20822.77</c:v>
                </c:pt>
                <c:pt idx="1951">
                  <c:v>20666.150000000001</c:v>
                </c:pt>
                <c:pt idx="1952">
                  <c:v>20490.96</c:v>
                </c:pt>
                <c:pt idx="1953">
                  <c:v>20281.91</c:v>
                </c:pt>
                <c:pt idx="1954">
                  <c:v>20194.400000000001</c:v>
                </c:pt>
                <c:pt idx="1955">
                  <c:v>20399.419999999998</c:v>
                </c:pt>
                <c:pt idx="1956">
                  <c:v>20850.740000000002</c:v>
                </c:pt>
                <c:pt idx="1957">
                  <c:v>20890.82</c:v>
                </c:pt>
                <c:pt idx="1958">
                  <c:v>20635.13</c:v>
                </c:pt>
                <c:pt idx="1959">
                  <c:v>20229.05</c:v>
                </c:pt>
                <c:pt idx="1960">
                  <c:v>20217.39</c:v>
                </c:pt>
                <c:pt idx="1961">
                  <c:v>20605.080000000002</c:v>
                </c:pt>
                <c:pt idx="1962">
                  <c:v>20425.02</c:v>
                </c:pt>
                <c:pt idx="1963">
                  <c:v>20420.259999999998</c:v>
                </c:pt>
                <c:pt idx="1964">
                  <c:v>20534.91</c:v>
                </c:pt>
                <c:pt idx="1965">
                  <c:v>20791.93</c:v>
                </c:pt>
                <c:pt idx="1966">
                  <c:v>20898.009999999998</c:v>
                </c:pt>
                <c:pt idx="1967">
                  <c:v>20854.919999999998</c:v>
                </c:pt>
                <c:pt idx="1968">
                  <c:v>20708.71</c:v>
                </c:pt>
                <c:pt idx="1969">
                  <c:v>20957.810000000001</c:v>
                </c:pt>
                <c:pt idx="1970">
                  <c:v>20996.53</c:v>
                </c:pt>
                <c:pt idx="1971">
                  <c:v>21326.42</c:v>
                </c:pt>
                <c:pt idx="1972">
                  <c:v>21255.26</c:v>
                </c:pt>
                <c:pt idx="1973">
                  <c:v>21171.41</c:v>
                </c:pt>
                <c:pt idx="1974">
                  <c:v>20925.61</c:v>
                </c:pt>
                <c:pt idx="1975">
                  <c:v>20715.580000000002</c:v>
                </c:pt>
                <c:pt idx="1976">
                  <c:v>20659.52</c:v>
                </c:pt>
                <c:pt idx="1977">
                  <c:v>20612.14</c:v>
                </c:pt>
                <c:pt idx="1978">
                  <c:v>20859.86</c:v>
                </c:pt>
                <c:pt idx="1979">
                  <c:v>20708.62</c:v>
                </c:pt>
                <c:pt idx="1980">
                  <c:v>21079.72</c:v>
                </c:pt>
                <c:pt idx="1981">
                  <c:v>21101.03</c:v>
                </c:pt>
                <c:pt idx="1982">
                  <c:v>21032.71</c:v>
                </c:pt>
                <c:pt idx="1983">
                  <c:v>21074.59</c:v>
                </c:pt>
                <c:pt idx="1984">
                  <c:v>21193.58</c:v>
                </c:pt>
                <c:pt idx="1985">
                  <c:v>21143.01</c:v>
                </c:pt>
                <c:pt idx="1986">
                  <c:v>21170.68</c:v>
                </c:pt>
                <c:pt idx="1987">
                  <c:v>21140.48</c:v>
                </c:pt>
                <c:pt idx="1988">
                  <c:v>20888.330000000002</c:v>
                </c:pt>
                <c:pt idx="1989">
                  <c:v>20851.330000000002</c:v>
                </c:pt>
                <c:pt idx="1990">
                  <c:v>20787.3</c:v>
                </c:pt>
                <c:pt idx="1991">
                  <c:v>20693.240000000002</c:v>
                </c:pt>
                <c:pt idx="1992">
                  <c:v>20729.38</c:v>
                </c:pt>
                <c:pt idx="1993">
                  <c:v>20713.37</c:v>
                </c:pt>
                <c:pt idx="1994">
                  <c:v>20758.490000000002</c:v>
                </c:pt>
                <c:pt idx="1995">
                  <c:v>21134.21</c:v>
                </c:pt>
                <c:pt idx="1996">
                  <c:v>21032.880000000001</c:v>
                </c:pt>
                <c:pt idx="1997">
                  <c:v>21289.49</c:v>
                </c:pt>
                <c:pt idx="1998">
                  <c:v>21265.18</c:v>
                </c:pt>
                <c:pt idx="1999">
                  <c:v>21063.62</c:v>
                </c:pt>
                <c:pt idx="2000">
                  <c:v>21205.05</c:v>
                </c:pt>
                <c:pt idx="2001">
                  <c:v>21251.119999999999</c:v>
                </c:pt>
                <c:pt idx="2002">
                  <c:v>21337.67</c:v>
                </c:pt>
                <c:pt idx="2003">
                  <c:v>21373.66</c:v>
                </c:pt>
                <c:pt idx="2004">
                  <c:v>21133.56</c:v>
                </c:pt>
                <c:pt idx="2005">
                  <c:v>20707.45</c:v>
                </c:pt>
                <c:pt idx="2006">
                  <c:v>20683.509999999998</c:v>
                </c:pt>
                <c:pt idx="2007">
                  <c:v>20647.3</c:v>
                </c:pt>
                <c:pt idx="2008">
                  <c:v>20498.25</c:v>
                </c:pt>
                <c:pt idx="2009">
                  <c:v>20513.849999999999</c:v>
                </c:pt>
                <c:pt idx="2010">
                  <c:v>20209.259999999998</c:v>
                </c:pt>
                <c:pt idx="2011">
                  <c:v>20211.93</c:v>
                </c:pt>
                <c:pt idx="2012">
                  <c:v>20261.03</c:v>
                </c:pt>
                <c:pt idx="2013">
                  <c:v>20310.740000000002</c:v>
                </c:pt>
                <c:pt idx="2014">
                  <c:v>20376.560000000001</c:v>
                </c:pt>
                <c:pt idx="2015">
                  <c:v>20334.27</c:v>
                </c:pt>
                <c:pt idx="2016">
                  <c:v>20363.37</c:v>
                </c:pt>
                <c:pt idx="2017">
                  <c:v>20448.490000000002</c:v>
                </c:pt>
                <c:pt idx="2018">
                  <c:v>20193.349999999999</c:v>
                </c:pt>
                <c:pt idx="2019">
                  <c:v>20366.82</c:v>
                </c:pt>
                <c:pt idx="2020">
                  <c:v>20464.060000000001</c:v>
                </c:pt>
                <c:pt idx="2021">
                  <c:v>20634.21</c:v>
                </c:pt>
                <c:pt idx="2022">
                  <c:v>20722.97</c:v>
                </c:pt>
                <c:pt idx="2023">
                  <c:v>20536.64</c:v>
                </c:pt>
                <c:pt idx="2024">
                  <c:v>20700.75</c:v>
                </c:pt>
                <c:pt idx="2025">
                  <c:v>20811.439999999999</c:v>
                </c:pt>
                <c:pt idx="2026">
                  <c:v>20852.47</c:v>
                </c:pt>
                <c:pt idx="2027">
                  <c:v>20986.99</c:v>
                </c:pt>
                <c:pt idx="2028">
                  <c:v>21120.12</c:v>
                </c:pt>
                <c:pt idx="2029">
                  <c:v>20946.650000000001</c:v>
                </c:pt>
                <c:pt idx="2030">
                  <c:v>21209.73</c:v>
                </c:pt>
                <c:pt idx="2031">
                  <c:v>21276.86</c:v>
                </c:pt>
                <c:pt idx="2032">
                  <c:v>21513.87</c:v>
                </c:pt>
                <c:pt idx="2033">
                  <c:v>21919.79</c:v>
                </c:pt>
                <c:pt idx="2034">
                  <c:v>21934.83</c:v>
                </c:pt>
                <c:pt idx="2035">
                  <c:v>21826.42</c:v>
                </c:pt>
                <c:pt idx="2036">
                  <c:v>21856.22</c:v>
                </c:pt>
                <c:pt idx="2037">
                  <c:v>21774.61</c:v>
                </c:pt>
                <c:pt idx="2038">
                  <c:v>21809.8</c:v>
                </c:pt>
                <c:pt idx="2039">
                  <c:v>21832.61</c:v>
                </c:pt>
                <c:pt idx="2040">
                  <c:v>21832.86</c:v>
                </c:pt>
                <c:pt idx="2041">
                  <c:v>21740.09</c:v>
                </c:pt>
                <c:pt idx="2042">
                  <c:v>21753.75</c:v>
                </c:pt>
                <c:pt idx="2043">
                  <c:v>21755.32</c:v>
                </c:pt>
                <c:pt idx="2044">
                  <c:v>22055.48</c:v>
                </c:pt>
                <c:pt idx="2045">
                  <c:v>22055.21</c:v>
                </c:pt>
                <c:pt idx="2046">
                  <c:v>22095.3</c:v>
                </c:pt>
                <c:pt idx="2047">
                  <c:v>22214.37</c:v>
                </c:pt>
                <c:pt idx="2048">
                  <c:v>22339.97</c:v>
                </c:pt>
                <c:pt idx="2049">
                  <c:v>22386.27</c:v>
                </c:pt>
                <c:pt idx="2050">
                  <c:v>22446.44</c:v>
                </c:pt>
                <c:pt idx="2051">
                  <c:v>22551.49</c:v>
                </c:pt>
                <c:pt idx="2052">
                  <c:v>22509.07</c:v>
                </c:pt>
                <c:pt idx="2053">
                  <c:v>22359.5</c:v>
                </c:pt>
                <c:pt idx="2054">
                  <c:v>22343.45</c:v>
                </c:pt>
                <c:pt idx="2055">
                  <c:v>22702.34</c:v>
                </c:pt>
                <c:pt idx="2056">
                  <c:v>22715.33</c:v>
                </c:pt>
                <c:pt idx="2057">
                  <c:v>22628.959999999999</c:v>
                </c:pt>
                <c:pt idx="2058">
                  <c:v>22484.93</c:v>
                </c:pt>
                <c:pt idx="2059">
                  <c:v>22277.23</c:v>
                </c:pt>
                <c:pt idx="2060">
                  <c:v>22628.84</c:v>
                </c:pt>
                <c:pt idx="2061">
                  <c:v>22764.83</c:v>
                </c:pt>
                <c:pt idx="2062">
                  <c:v>22758.37</c:v>
                </c:pt>
                <c:pt idx="2063">
                  <c:v>22876.54</c:v>
                </c:pt>
                <c:pt idx="2064">
                  <c:v>22688.07</c:v>
                </c:pt>
                <c:pt idx="2065">
                  <c:v>22631.61</c:v>
                </c:pt>
                <c:pt idx="2066">
                  <c:v>22466.19</c:v>
                </c:pt>
                <c:pt idx="2067">
                  <c:v>22417.8</c:v>
                </c:pt>
                <c:pt idx="2068">
                  <c:v>22403.89</c:v>
                </c:pt>
                <c:pt idx="2069">
                  <c:v>22445.119999999999</c:v>
                </c:pt>
                <c:pt idx="2070">
                  <c:v>22508.42</c:v>
                </c:pt>
                <c:pt idx="2071">
                  <c:v>22323.9</c:v>
                </c:pt>
                <c:pt idx="2072">
                  <c:v>22344.04</c:v>
                </c:pt>
                <c:pt idx="2073">
                  <c:v>22994.23</c:v>
                </c:pt>
                <c:pt idx="2074">
                  <c:v>23551</c:v>
                </c:pt>
                <c:pt idx="2075">
                  <c:v>23871.23</c:v>
                </c:pt>
                <c:pt idx="2076">
                  <c:v>23815.119999999999</c:v>
                </c:pt>
                <c:pt idx="2077">
                  <c:v>23905.599999999999</c:v>
                </c:pt>
                <c:pt idx="2078">
                  <c:v>24121.74</c:v>
                </c:pt>
                <c:pt idx="2079">
                  <c:v>24363.05</c:v>
                </c:pt>
                <c:pt idx="2080">
                  <c:v>24376.880000000001</c:v>
                </c:pt>
                <c:pt idx="2081">
                  <c:v>24298.02</c:v>
                </c:pt>
                <c:pt idx="2082">
                  <c:v>24374.400000000001</c:v>
                </c:pt>
                <c:pt idx="2083">
                  <c:v>24693.35</c:v>
                </c:pt>
                <c:pt idx="2084">
                  <c:v>24716.880000000001</c:v>
                </c:pt>
                <c:pt idx="2085">
                  <c:v>24549.51</c:v>
                </c:pt>
                <c:pt idx="2086">
                  <c:v>24556.09</c:v>
                </c:pt>
                <c:pt idx="2087">
                  <c:v>24234.15</c:v>
                </c:pt>
                <c:pt idx="2088">
                  <c:v>24217.34</c:v>
                </c:pt>
                <c:pt idx="2089">
                  <c:v>24684.85</c:v>
                </c:pt>
                <c:pt idx="2090">
                  <c:v>24858.59</c:v>
                </c:pt>
                <c:pt idx="2091">
                  <c:v>24805.83</c:v>
                </c:pt>
                <c:pt idx="2092">
                  <c:v>25019.51</c:v>
                </c:pt>
                <c:pt idx="2093">
                  <c:v>25396.46</c:v>
                </c:pt>
                <c:pt idx="2094">
                  <c:v>25580.21</c:v>
                </c:pt>
                <c:pt idx="2095">
                  <c:v>25583.69</c:v>
                </c:pt>
                <c:pt idx="2096">
                  <c:v>25473.89</c:v>
                </c:pt>
                <c:pt idx="2097">
                  <c:v>25576.21</c:v>
                </c:pt>
                <c:pt idx="2098">
                  <c:v>25228.17</c:v>
                </c:pt>
                <c:pt idx="2099">
                  <c:v>25190.48</c:v>
                </c:pt>
                <c:pt idx="2100">
                  <c:v>25521.19</c:v>
                </c:pt>
                <c:pt idx="2101">
                  <c:v>25246.25</c:v>
                </c:pt>
                <c:pt idx="2102">
                  <c:v>25201.8</c:v>
                </c:pt>
                <c:pt idx="2103">
                  <c:v>25105.51</c:v>
                </c:pt>
                <c:pt idx="2104">
                  <c:v>25031.32</c:v>
                </c:pt>
                <c:pt idx="2105">
                  <c:v>25368.9</c:v>
                </c:pt>
                <c:pt idx="2106">
                  <c:v>25313.74</c:v>
                </c:pt>
                <c:pt idx="2107">
                  <c:v>25062.67</c:v>
                </c:pt>
                <c:pt idx="2108">
                  <c:v>25099.919999999998</c:v>
                </c:pt>
                <c:pt idx="2109">
                  <c:v>25413.78</c:v>
                </c:pt>
                <c:pt idx="2110">
                  <c:v>25516.35</c:v>
                </c:pt>
                <c:pt idx="2111">
                  <c:v>25841.21</c:v>
                </c:pt>
                <c:pt idx="2112">
                  <c:v>25823.75</c:v>
                </c:pt>
                <c:pt idx="2113">
                  <c:v>25962.06</c:v>
                </c:pt>
                <c:pt idx="2114">
                  <c:v>26100.080000000002</c:v>
                </c:pt>
                <c:pt idx="2115">
                  <c:v>25582.11</c:v>
                </c:pt>
                <c:pt idx="2116">
                  <c:v>25444.81</c:v>
                </c:pt>
                <c:pt idx="2117">
                  <c:v>25372.75</c:v>
                </c:pt>
                <c:pt idx="2118">
                  <c:v>25024.35</c:v>
                </c:pt>
                <c:pt idx="2119">
                  <c:v>25006.98</c:v>
                </c:pt>
                <c:pt idx="2120">
                  <c:v>25228.65</c:v>
                </c:pt>
                <c:pt idx="2121">
                  <c:v>25549.72</c:v>
                </c:pt>
                <c:pt idx="2122">
                  <c:v>25561.16</c:v>
                </c:pt>
                <c:pt idx="2123">
                  <c:v>25641.56</c:v>
                </c:pt>
                <c:pt idx="2124">
                  <c:v>25715.17</c:v>
                </c:pt>
                <c:pt idx="2125">
                  <c:v>26025.8</c:v>
                </c:pt>
                <c:pt idx="2126">
                  <c:v>26147.33</c:v>
                </c:pt>
                <c:pt idx="2127">
                  <c:v>26271.85</c:v>
                </c:pt>
                <c:pt idx="2128">
                  <c:v>26126.75</c:v>
                </c:pt>
                <c:pt idx="2129">
                  <c:v>25991.23</c:v>
                </c:pt>
                <c:pt idx="2130">
                  <c:v>26087.42</c:v>
                </c:pt>
                <c:pt idx="2131">
                  <c:v>25894.97</c:v>
                </c:pt>
                <c:pt idx="2132">
                  <c:v>25480.84</c:v>
                </c:pt>
                <c:pt idx="2133">
                  <c:v>25723.16</c:v>
                </c:pt>
                <c:pt idx="2134">
                  <c:v>25908.01</c:v>
                </c:pt>
                <c:pt idx="2135">
                  <c:v>25665.27</c:v>
                </c:pt>
                <c:pt idx="2136">
                  <c:v>25589.01</c:v>
                </c:pt>
                <c:pt idx="2137">
                  <c:v>25329.14</c:v>
                </c:pt>
                <c:pt idx="2138">
                  <c:v>25519.24</c:v>
                </c:pt>
                <c:pt idx="2139">
                  <c:v>25880.77</c:v>
                </c:pt>
                <c:pt idx="2140">
                  <c:v>25918.95</c:v>
                </c:pt>
                <c:pt idx="2141">
                  <c:v>26103.23</c:v>
                </c:pt>
                <c:pt idx="2142">
                  <c:v>26390.959999999999</c:v>
                </c:pt>
                <c:pt idx="2143">
                  <c:v>26420.67</c:v>
                </c:pt>
                <c:pt idx="2144">
                  <c:v>26314.29</c:v>
                </c:pt>
                <c:pt idx="2145">
                  <c:v>26360.11</c:v>
                </c:pt>
                <c:pt idx="2146">
                  <c:v>26419.55</c:v>
                </c:pt>
                <c:pt idx="2147">
                  <c:v>26437.02</c:v>
                </c:pt>
                <c:pt idx="2148">
                  <c:v>26442.81</c:v>
                </c:pt>
                <c:pt idx="2149">
                  <c:v>26560.15</c:v>
                </c:pt>
                <c:pt idx="2150">
                  <c:v>26638.11</c:v>
                </c:pt>
                <c:pt idx="2151">
                  <c:v>26867.55</c:v>
                </c:pt>
                <c:pt idx="2152">
                  <c:v>27019.39</c:v>
                </c:pt>
                <c:pt idx="2153">
                  <c:v>27139.94</c:v>
                </c:pt>
                <c:pt idx="2154">
                  <c:v>27085.93</c:v>
                </c:pt>
                <c:pt idx="2155">
                  <c:v>27026.7</c:v>
                </c:pt>
                <c:pt idx="2156">
                  <c:v>27319.85</c:v>
                </c:pt>
                <c:pt idx="2157">
                  <c:v>27265.32</c:v>
                </c:pt>
                <c:pt idx="2158">
                  <c:v>27057.41</c:v>
                </c:pt>
                <c:pt idx="2159">
                  <c:v>26995.87</c:v>
                </c:pt>
                <c:pt idx="2160">
                  <c:v>27061.040000000001</c:v>
                </c:pt>
                <c:pt idx="2161">
                  <c:v>26816.560000000001</c:v>
                </c:pt>
                <c:pt idx="2162">
                  <c:v>26492.51</c:v>
                </c:pt>
                <c:pt idx="2163">
                  <c:v>26631.29</c:v>
                </c:pt>
                <c:pt idx="2164">
                  <c:v>27112.21</c:v>
                </c:pt>
                <c:pt idx="2165">
                  <c:v>27090.42</c:v>
                </c:pt>
                <c:pt idx="2166">
                  <c:v>27206.74</c:v>
                </c:pt>
                <c:pt idx="2167">
                  <c:v>26775.69</c:v>
                </c:pt>
                <c:pt idx="2168">
                  <c:v>26744.69</c:v>
                </c:pt>
                <c:pt idx="2169">
                  <c:v>26468.36</c:v>
                </c:pt>
                <c:pt idx="2170">
                  <c:v>26626.32</c:v>
                </c:pt>
                <c:pt idx="2171">
                  <c:v>26597.11</c:v>
                </c:pt>
                <c:pt idx="2172">
                  <c:v>26630.51</c:v>
                </c:pt>
                <c:pt idx="2173">
                  <c:v>26567.99</c:v>
                </c:pt>
                <c:pt idx="2174">
                  <c:v>26271.97</c:v>
                </c:pt>
                <c:pt idx="2175">
                  <c:v>26246.79</c:v>
                </c:pt>
                <c:pt idx="2176">
                  <c:v>26637.279999999999</c:v>
                </c:pt>
                <c:pt idx="2177">
                  <c:v>26297.38</c:v>
                </c:pt>
                <c:pt idx="2178">
                  <c:v>26384.07</c:v>
                </c:pt>
                <c:pt idx="2179">
                  <c:v>26349.33</c:v>
                </c:pt>
                <c:pt idx="2180">
                  <c:v>25999.34</c:v>
                </c:pt>
                <c:pt idx="2181">
                  <c:v>26108.53</c:v>
                </c:pt>
                <c:pt idx="2182">
                  <c:v>26429.85</c:v>
                </c:pt>
                <c:pt idx="2183">
                  <c:v>26575.65</c:v>
                </c:pt>
                <c:pt idx="2184">
                  <c:v>26787.23</c:v>
                </c:pt>
                <c:pt idx="2185">
                  <c:v>26851.05</c:v>
                </c:pt>
                <c:pt idx="2186">
                  <c:v>26752.9</c:v>
                </c:pt>
                <c:pt idx="2187">
                  <c:v>26880.82</c:v>
                </c:pt>
                <c:pt idx="2188">
                  <c:v>27098.17</c:v>
                </c:pt>
                <c:pt idx="2189">
                  <c:v>27346.33</c:v>
                </c:pt>
                <c:pt idx="2190">
                  <c:v>27865.83</c:v>
                </c:pt>
                <c:pt idx="2191">
                  <c:v>27860.38</c:v>
                </c:pt>
                <c:pt idx="2192">
                  <c:v>27915.88</c:v>
                </c:pt>
                <c:pt idx="2193">
                  <c:v>27868.63</c:v>
                </c:pt>
                <c:pt idx="2194">
                  <c:v>27874.73</c:v>
                </c:pt>
                <c:pt idx="2195">
                  <c:v>27910.06</c:v>
                </c:pt>
                <c:pt idx="2196">
                  <c:v>28008.9</c:v>
                </c:pt>
                <c:pt idx="2197">
                  <c:v>27940.639999999999</c:v>
                </c:pt>
                <c:pt idx="2198">
                  <c:v>28046.66</c:v>
                </c:pt>
                <c:pt idx="2199">
                  <c:v>28177.88</c:v>
                </c:pt>
                <c:pt idx="2200">
                  <c:v>28163.29</c:v>
                </c:pt>
                <c:pt idx="2201">
                  <c:v>28032.85</c:v>
                </c:pt>
                <c:pt idx="2202">
                  <c:v>28067.56</c:v>
                </c:pt>
                <c:pt idx="2203">
                  <c:v>28334.63</c:v>
                </c:pt>
                <c:pt idx="2204">
                  <c:v>28499.54</c:v>
                </c:pt>
                <c:pt idx="2205">
                  <c:v>28338.05</c:v>
                </c:pt>
                <c:pt idx="2206">
                  <c:v>28386.19</c:v>
                </c:pt>
                <c:pt idx="2207">
                  <c:v>28438.91</c:v>
                </c:pt>
                <c:pt idx="2208">
                  <c:v>28693.99</c:v>
                </c:pt>
                <c:pt idx="2209">
                  <c:v>28559.62</c:v>
                </c:pt>
                <c:pt idx="2210">
                  <c:v>28444.01</c:v>
                </c:pt>
                <c:pt idx="2211">
                  <c:v>28442.71</c:v>
                </c:pt>
                <c:pt idx="2212">
                  <c:v>28562.82</c:v>
                </c:pt>
                <c:pt idx="2213">
                  <c:v>28458.1</c:v>
                </c:pt>
                <c:pt idx="2214">
                  <c:v>28119.4</c:v>
                </c:pt>
                <c:pt idx="2215">
                  <c:v>27797.01</c:v>
                </c:pt>
                <c:pt idx="2216">
                  <c:v>27831.1</c:v>
                </c:pt>
                <c:pt idx="2217">
                  <c:v>27602.01</c:v>
                </c:pt>
                <c:pt idx="2218">
                  <c:v>27350.68</c:v>
                </c:pt>
                <c:pt idx="2219">
                  <c:v>27319.56</c:v>
                </c:pt>
                <c:pt idx="2220">
                  <c:v>26781.439999999999</c:v>
                </c:pt>
                <c:pt idx="2221">
                  <c:v>26710.13</c:v>
                </c:pt>
                <c:pt idx="2222">
                  <c:v>27126.57</c:v>
                </c:pt>
                <c:pt idx="2223">
                  <c:v>27371.84</c:v>
                </c:pt>
                <c:pt idx="2224">
                  <c:v>27701.79</c:v>
                </c:pt>
                <c:pt idx="2225">
                  <c:v>27506.46</c:v>
                </c:pt>
                <c:pt idx="2226">
                  <c:v>27208.61</c:v>
                </c:pt>
                <c:pt idx="2227">
                  <c:v>27241.78</c:v>
                </c:pt>
                <c:pt idx="2228">
                  <c:v>27395.73</c:v>
                </c:pt>
                <c:pt idx="2229">
                  <c:v>27403.54</c:v>
                </c:pt>
                <c:pt idx="2230">
                  <c:v>27499.42</c:v>
                </c:pt>
                <c:pt idx="2231">
                  <c:v>27507.54</c:v>
                </c:pt>
                <c:pt idx="2232">
                  <c:v>27887.9</c:v>
                </c:pt>
                <c:pt idx="2233">
                  <c:v>27842.32</c:v>
                </c:pt>
                <c:pt idx="2234">
                  <c:v>26987.46</c:v>
                </c:pt>
                <c:pt idx="2235">
                  <c:v>26908.82</c:v>
                </c:pt>
                <c:pt idx="2236">
                  <c:v>27274.71</c:v>
                </c:pt>
                <c:pt idx="2237">
                  <c:v>27458.38</c:v>
                </c:pt>
                <c:pt idx="2238">
                  <c:v>27585.27</c:v>
                </c:pt>
                <c:pt idx="2239">
                  <c:v>27425.73</c:v>
                </c:pt>
                <c:pt idx="2240">
                  <c:v>27346.82</c:v>
                </c:pt>
                <c:pt idx="2241">
                  <c:v>28075.55</c:v>
                </c:pt>
                <c:pt idx="2242">
                  <c:v>28121.89</c:v>
                </c:pt>
                <c:pt idx="2243">
                  <c:v>28262.01</c:v>
                </c:pt>
                <c:pt idx="2244">
                  <c:v>28784.67</c:v>
                </c:pt>
                <c:pt idx="2245">
                  <c:v>28888.86</c:v>
                </c:pt>
                <c:pt idx="2246">
                  <c:v>29006.02</c:v>
                </c:pt>
                <c:pt idx="2247">
                  <c:v>29278.84</c:v>
                </c:pt>
                <c:pt idx="2248">
                  <c:v>29571.040000000001</c:v>
                </c:pt>
                <c:pt idx="2249">
                  <c:v>29559.18</c:v>
                </c:pt>
                <c:pt idx="2250">
                  <c:v>29681.77</c:v>
                </c:pt>
                <c:pt idx="2251">
                  <c:v>29182.95</c:v>
                </c:pt>
                <c:pt idx="2252">
                  <c:v>29122.27</c:v>
                </c:pt>
                <c:pt idx="2253">
                  <c:v>29000.14</c:v>
                </c:pt>
                <c:pt idx="2254">
                  <c:v>28883.11</c:v>
                </c:pt>
                <c:pt idx="2255">
                  <c:v>28850.97</c:v>
                </c:pt>
                <c:pt idx="2256">
                  <c:v>28717.91</c:v>
                </c:pt>
                <c:pt idx="2257">
                  <c:v>28227.39</c:v>
                </c:pt>
                <c:pt idx="2258">
                  <c:v>28355.62</c:v>
                </c:pt>
                <c:pt idx="2259">
                  <c:v>28533.97</c:v>
                </c:pt>
                <c:pt idx="2260">
                  <c:v>28805.1</c:v>
                </c:pt>
                <c:pt idx="2261">
                  <c:v>29094.93</c:v>
                </c:pt>
                <c:pt idx="2262">
                  <c:v>29135.88</c:v>
                </c:pt>
                <c:pt idx="2263">
                  <c:v>29320.26</c:v>
                </c:pt>
                <c:pt idx="2264">
                  <c:v>29462.27</c:v>
                </c:pt>
                <c:pt idx="2265">
                  <c:v>29231.41</c:v>
                </c:pt>
                <c:pt idx="2266">
                  <c:v>28975.11</c:v>
                </c:pt>
                <c:pt idx="2267">
                  <c:v>29004.66</c:v>
                </c:pt>
                <c:pt idx="2268">
                  <c:v>29007.99</c:v>
                </c:pt>
                <c:pt idx="2269">
                  <c:v>28746.65</c:v>
                </c:pt>
                <c:pt idx="2270">
                  <c:v>29220.12</c:v>
                </c:pt>
                <c:pt idx="2271">
                  <c:v>29361.5</c:v>
                </c:pt>
                <c:pt idx="2272">
                  <c:v>29459.14</c:v>
                </c:pt>
                <c:pt idx="2273">
                  <c:v>29593.73</c:v>
                </c:pt>
                <c:pt idx="2274">
                  <c:v>29380.73</c:v>
                </c:pt>
                <c:pt idx="2275">
                  <c:v>29448.95</c:v>
                </c:pt>
                <c:pt idx="2276">
                  <c:v>28844.78</c:v>
                </c:pt>
                <c:pt idx="2277">
                  <c:v>28709.87</c:v>
                </c:pt>
                <c:pt idx="2278">
                  <c:v>28659.17</c:v>
                </c:pt>
                <c:pt idx="2279">
                  <c:v>28930.41</c:v>
                </c:pt>
                <c:pt idx="2280">
                  <c:v>28503.3</c:v>
                </c:pt>
                <c:pt idx="2281">
                  <c:v>28437.71</c:v>
                </c:pt>
                <c:pt idx="2282">
                  <c:v>28736.38</c:v>
                </c:pt>
                <c:pt idx="2283">
                  <c:v>28622.12</c:v>
                </c:pt>
                <c:pt idx="2284">
                  <c:v>28469.67</c:v>
                </c:pt>
                <c:pt idx="2285">
                  <c:v>28261.08</c:v>
                </c:pt>
                <c:pt idx="2286">
                  <c:v>28192.02</c:v>
                </c:pt>
                <c:pt idx="2287">
                  <c:v>28161.72</c:v>
                </c:pt>
                <c:pt idx="2288">
                  <c:v>28111.83</c:v>
                </c:pt>
                <c:pt idx="2289">
                  <c:v>27457.58</c:v>
                </c:pt>
                <c:pt idx="2290">
                  <c:v>27458.639999999999</c:v>
                </c:pt>
                <c:pt idx="2291">
                  <c:v>27975.86</c:v>
                </c:pt>
                <c:pt idx="2292">
                  <c:v>27957.49</c:v>
                </c:pt>
                <c:pt idx="2293">
                  <c:v>28260.14</c:v>
                </c:pt>
                <c:pt idx="2294">
                  <c:v>28504.46</c:v>
                </c:pt>
                <c:pt idx="2295">
                  <c:v>28516.59</c:v>
                </c:pt>
                <c:pt idx="2296">
                  <c:v>28707.75</c:v>
                </c:pt>
                <c:pt idx="2297">
                  <c:v>28885.21</c:v>
                </c:pt>
                <c:pt idx="2298">
                  <c:v>28879.38</c:v>
                </c:pt>
                <c:pt idx="2299">
                  <c:v>29044.44</c:v>
                </c:pt>
                <c:pt idx="2300">
                  <c:v>28799.69</c:v>
                </c:pt>
                <c:pt idx="2301">
                  <c:v>28666.04</c:v>
                </c:pt>
                <c:pt idx="2302">
                  <c:v>28442.1</c:v>
                </c:pt>
                <c:pt idx="2303">
                  <c:v>27886.21</c:v>
                </c:pt>
                <c:pt idx="2304">
                  <c:v>27676.04</c:v>
                </c:pt>
                <c:pt idx="2305">
                  <c:v>27890.13</c:v>
                </c:pt>
                <c:pt idx="2306">
                  <c:v>27735.02</c:v>
                </c:pt>
                <c:pt idx="2307">
                  <c:v>27437.94</c:v>
                </c:pt>
                <c:pt idx="2308">
                  <c:v>27176.99</c:v>
                </c:pt>
                <c:pt idx="2309">
                  <c:v>27396.38</c:v>
                </c:pt>
                <c:pt idx="2310">
                  <c:v>27225.93</c:v>
                </c:pt>
                <c:pt idx="2311">
                  <c:v>27011.31</c:v>
                </c:pt>
                <c:pt idx="2312">
                  <c:v>27490.59</c:v>
                </c:pt>
                <c:pt idx="2313">
                  <c:v>27440.14</c:v>
                </c:pt>
                <c:pt idx="2314">
                  <c:v>26717.37</c:v>
                </c:pt>
                <c:pt idx="2315">
                  <c:v>26599.11</c:v>
                </c:pt>
                <c:pt idx="2316">
                  <c:v>27105.39</c:v>
                </c:pt>
                <c:pt idx="2317">
                  <c:v>27507.3</c:v>
                </c:pt>
                <c:pt idx="2318">
                  <c:v>26877.48</c:v>
                </c:pt>
                <c:pt idx="2319">
                  <c:v>27251.1</c:v>
                </c:pt>
                <c:pt idx="2320">
                  <c:v>27206.06</c:v>
                </c:pt>
                <c:pt idx="2321">
                  <c:v>27324</c:v>
                </c:pt>
                <c:pt idx="2322">
                  <c:v>27687.3</c:v>
                </c:pt>
                <c:pt idx="2323">
                  <c:v>27645.53</c:v>
                </c:pt>
                <c:pt idx="2324">
                  <c:v>27837.21</c:v>
                </c:pt>
                <c:pt idx="2325">
                  <c:v>27809.35</c:v>
                </c:pt>
                <c:pt idx="2326">
                  <c:v>27957.5</c:v>
                </c:pt>
                <c:pt idx="2327">
                  <c:v>27643.88</c:v>
                </c:pt>
                <c:pt idx="2328">
                  <c:v>27531.41</c:v>
                </c:pt>
                <c:pt idx="2329">
                  <c:v>27564.66</c:v>
                </c:pt>
                <c:pt idx="2330">
                  <c:v>27506.71</c:v>
                </c:pt>
                <c:pt idx="2331">
                  <c:v>27828.44</c:v>
                </c:pt>
                <c:pt idx="2332">
                  <c:v>27848.99</c:v>
                </c:pt>
                <c:pt idx="2333">
                  <c:v>27188.38</c:v>
                </c:pt>
                <c:pt idx="2334">
                  <c:v>26837.200000000001</c:v>
                </c:pt>
                <c:pt idx="2335">
                  <c:v>26813.42</c:v>
                </c:pt>
                <c:pt idx="2336">
                  <c:v>26768.49</c:v>
                </c:pt>
                <c:pt idx="2337">
                  <c:v>26523.09</c:v>
                </c:pt>
                <c:pt idx="2338">
                  <c:v>26481.25</c:v>
                </c:pt>
                <c:pt idx="2339">
                  <c:v>26840.5</c:v>
                </c:pt>
                <c:pt idx="2340">
                  <c:v>26370.98</c:v>
                </c:pt>
                <c:pt idx="2341">
                  <c:v>26425.3</c:v>
                </c:pt>
                <c:pt idx="2342">
                  <c:v>26586.55</c:v>
                </c:pt>
                <c:pt idx="2343">
                  <c:v>26686.51</c:v>
                </c:pt>
                <c:pt idx="2344">
                  <c:v>26832.66</c:v>
                </c:pt>
                <c:pt idx="2345">
                  <c:v>27115.83</c:v>
                </c:pt>
                <c:pt idx="2346">
                  <c:v>27316.17</c:v>
                </c:pt>
                <c:pt idx="2347">
                  <c:v>27730.21</c:v>
                </c:pt>
                <c:pt idx="2348">
                  <c:v>27804.37</c:v>
                </c:pt>
                <c:pt idx="2349">
                  <c:v>27729.67</c:v>
                </c:pt>
                <c:pt idx="2350">
                  <c:v>27895.97</c:v>
                </c:pt>
                <c:pt idx="2351">
                  <c:v>27811.84</c:v>
                </c:pt>
                <c:pt idx="2352">
                  <c:v>27645.15</c:v>
                </c:pt>
                <c:pt idx="2353">
                  <c:v>27780.83</c:v>
                </c:pt>
                <c:pt idx="2354">
                  <c:v>28020.87</c:v>
                </c:pt>
                <c:pt idx="2355">
                  <c:v>27945.8</c:v>
                </c:pt>
                <c:pt idx="2356">
                  <c:v>28092.79</c:v>
                </c:pt>
                <c:pt idx="2357">
                  <c:v>28208.76</c:v>
                </c:pt>
                <c:pt idx="2358">
                  <c:v>28171.69</c:v>
                </c:pt>
                <c:pt idx="2359">
                  <c:v>27687.72</c:v>
                </c:pt>
                <c:pt idx="2360">
                  <c:v>27573.66</c:v>
                </c:pt>
                <c:pt idx="2361">
                  <c:v>27661.4</c:v>
                </c:pt>
                <c:pt idx="2362">
                  <c:v>27961.19</c:v>
                </c:pt>
                <c:pt idx="2363">
                  <c:v>27932.9</c:v>
                </c:pt>
                <c:pt idx="2364">
                  <c:v>28198.29</c:v>
                </c:pt>
                <c:pt idx="2365">
                  <c:v>28446.12</c:v>
                </c:pt>
                <c:pt idx="2366">
                  <c:v>28463.31</c:v>
                </c:pt>
                <c:pt idx="2367">
                  <c:v>28420.12</c:v>
                </c:pt>
                <c:pt idx="2368">
                  <c:v>28182.14</c:v>
                </c:pt>
                <c:pt idx="2369">
                  <c:v>28504.93</c:v>
                </c:pt>
                <c:pt idx="2370">
                  <c:v>28370.84</c:v>
                </c:pt>
                <c:pt idx="2371">
                  <c:v>28112.31</c:v>
                </c:pt>
                <c:pt idx="2372">
                  <c:v>27561.38</c:v>
                </c:pt>
                <c:pt idx="2373">
                  <c:v>27459.23</c:v>
                </c:pt>
                <c:pt idx="2374">
                  <c:v>27563.43</c:v>
                </c:pt>
                <c:pt idx="2375">
                  <c:v>27705.35</c:v>
                </c:pt>
                <c:pt idx="2376">
                  <c:v>28114.560000000001</c:v>
                </c:pt>
                <c:pt idx="2377">
                  <c:v>28187.06</c:v>
                </c:pt>
                <c:pt idx="2378">
                  <c:v>28071.93</c:v>
                </c:pt>
                <c:pt idx="2379">
                  <c:v>28223.08</c:v>
                </c:pt>
                <c:pt idx="2380">
                  <c:v>28298.13</c:v>
                </c:pt>
                <c:pt idx="2381">
                  <c:v>28236.39</c:v>
                </c:pt>
                <c:pt idx="2382">
                  <c:v>28101.72</c:v>
                </c:pt>
                <c:pt idx="2383">
                  <c:v>27866.09</c:v>
                </c:pt>
                <c:pt idx="2384">
                  <c:v>27512.26</c:v>
                </c:pt>
                <c:pt idx="2385">
                  <c:v>27549.53</c:v>
                </c:pt>
                <c:pt idx="2386">
                  <c:v>28067.31</c:v>
                </c:pt>
                <c:pt idx="2387">
                  <c:v>27878.27</c:v>
                </c:pt>
                <c:pt idx="2388">
                  <c:v>27831.54</c:v>
                </c:pt>
                <c:pt idx="2389">
                  <c:v>27931.64</c:v>
                </c:pt>
                <c:pt idx="2390">
                  <c:v>27607.82</c:v>
                </c:pt>
                <c:pt idx="2391">
                  <c:v>27366.07</c:v>
                </c:pt>
                <c:pt idx="2392">
                  <c:v>25741.56</c:v>
                </c:pt>
                <c:pt idx="2393">
                  <c:v>26032.38</c:v>
                </c:pt>
                <c:pt idx="2394">
                  <c:v>25714.66</c:v>
                </c:pt>
                <c:pt idx="2395">
                  <c:v>26231.19</c:v>
                </c:pt>
                <c:pt idx="2396">
                  <c:v>26392.38</c:v>
                </c:pt>
                <c:pt idx="2397">
                  <c:v>26283.09</c:v>
                </c:pt>
                <c:pt idx="2398">
                  <c:v>25696.44</c:v>
                </c:pt>
                <c:pt idx="2399">
                  <c:v>25453.56</c:v>
                </c:pt>
                <c:pt idx="2400">
                  <c:v>25764.78</c:v>
                </c:pt>
                <c:pt idx="2401">
                  <c:v>25201.9</c:v>
                </c:pt>
                <c:pt idx="2402">
                  <c:v>24893.81</c:v>
                </c:pt>
                <c:pt idx="2403">
                  <c:v>25317.87</c:v>
                </c:pt>
                <c:pt idx="2404">
                  <c:v>25719.58</c:v>
                </c:pt>
                <c:pt idx="2405">
                  <c:v>25622.17</c:v>
                </c:pt>
                <c:pt idx="2406">
                  <c:v>25610.21</c:v>
                </c:pt>
                <c:pt idx="2407">
                  <c:v>25856.7</c:v>
                </c:pt>
                <c:pt idx="2408">
                  <c:v>25705.93</c:v>
                </c:pt>
                <c:pt idx="2409">
                  <c:v>25963.97</c:v>
                </c:pt>
                <c:pt idx="2410">
                  <c:v>26218.91</c:v>
                </c:pt>
                <c:pt idx="2411">
                  <c:v>26192.98</c:v>
                </c:pt>
                <c:pt idx="2412">
                  <c:v>25651.84</c:v>
                </c:pt>
                <c:pt idx="2413">
                  <c:v>25822.99</c:v>
                </c:pt>
                <c:pt idx="2414">
                  <c:v>25863.5</c:v>
                </c:pt>
                <c:pt idx="2415">
                  <c:v>25616.84</c:v>
                </c:pt>
                <c:pt idx="2416">
                  <c:v>25778.66</c:v>
                </c:pt>
                <c:pt idx="2417">
                  <c:v>26154.83</c:v>
                </c:pt>
                <c:pt idx="2418">
                  <c:v>26220.95</c:v>
                </c:pt>
                <c:pt idx="2419">
                  <c:v>26785.55</c:v>
                </c:pt>
                <c:pt idx="2420">
                  <c:v>26932.880000000001</c:v>
                </c:pt>
                <c:pt idx="2421">
                  <c:v>27035.85</c:v>
                </c:pt>
                <c:pt idx="2422">
                  <c:v>26845.81</c:v>
                </c:pt>
                <c:pt idx="2423">
                  <c:v>27079.51</c:v>
                </c:pt>
                <c:pt idx="2424">
                  <c:v>26904.11</c:v>
                </c:pt>
                <c:pt idx="2425">
                  <c:v>26846.53</c:v>
                </c:pt>
                <c:pt idx="2426">
                  <c:v>26779.66</c:v>
                </c:pt>
                <c:pt idx="2427">
                  <c:v>27010.14</c:v>
                </c:pt>
                <c:pt idx="2428">
                  <c:v>27214.6</c:v>
                </c:pt>
                <c:pt idx="2429">
                  <c:v>27364.92</c:v>
                </c:pt>
                <c:pt idx="2430">
                  <c:v>27306.83</c:v>
                </c:pt>
                <c:pt idx="2431">
                  <c:v>27287.66</c:v>
                </c:pt>
                <c:pt idx="2432">
                  <c:v>27470.81</c:v>
                </c:pt>
                <c:pt idx="2433">
                  <c:v>27361.96</c:v>
                </c:pt>
                <c:pt idx="2434">
                  <c:v>27253.439999999999</c:v>
                </c:pt>
                <c:pt idx="2435">
                  <c:v>27039.759999999998</c:v>
                </c:pt>
                <c:pt idx="2436">
                  <c:v>26838.14</c:v>
                </c:pt>
                <c:pt idx="2437">
                  <c:v>26656.83</c:v>
                </c:pt>
                <c:pt idx="2438">
                  <c:v>26559.15</c:v>
                </c:pt>
                <c:pt idx="2439">
                  <c:v>26590.59</c:v>
                </c:pt>
                <c:pt idx="2440">
                  <c:v>26552.92</c:v>
                </c:pt>
                <c:pt idx="2441">
                  <c:v>26304.2</c:v>
                </c:pt>
                <c:pt idx="2442">
                  <c:v>26265.24</c:v>
                </c:pt>
                <c:pt idx="2443">
                  <c:v>26121.4</c:v>
                </c:pt>
                <c:pt idx="2444">
                  <c:v>25743.26</c:v>
                </c:pt>
                <c:pt idx="2445">
                  <c:v>25866.95</c:v>
                </c:pt>
                <c:pt idx="2446">
                  <c:v>25610.53</c:v>
                </c:pt>
                <c:pt idx="2447">
                  <c:v>25760.1</c:v>
                </c:pt>
                <c:pt idx="2448">
                  <c:v>25864.47</c:v>
                </c:pt>
                <c:pt idx="2449">
                  <c:v>25482.52</c:v>
                </c:pt>
                <c:pt idx="2450">
                  <c:v>25841.919999999998</c:v>
                </c:pt>
                <c:pt idx="2451">
                  <c:v>25868.49</c:v>
                </c:pt>
                <c:pt idx="2452">
                  <c:v>25819.34</c:v>
                </c:pt>
                <c:pt idx="2453">
                  <c:v>25775.74</c:v>
                </c:pt>
                <c:pt idx="2454">
                  <c:v>25958.63</c:v>
                </c:pt>
                <c:pt idx="2455">
                  <c:v>26128.2</c:v>
                </c:pt>
                <c:pt idx="2456">
                  <c:v>26145.67</c:v>
                </c:pt>
                <c:pt idx="2457">
                  <c:v>26169.41</c:v>
                </c:pt>
                <c:pt idx="2458">
                  <c:v>26117.85</c:v>
                </c:pt>
                <c:pt idx="2459">
                  <c:v>25886.62</c:v>
                </c:pt>
                <c:pt idx="2460">
                  <c:v>25638.11</c:v>
                </c:pt>
                <c:pt idx="2461">
                  <c:v>25530.11</c:v>
                </c:pt>
                <c:pt idx="2462">
                  <c:v>25310.33</c:v>
                </c:pt>
                <c:pt idx="2463">
                  <c:v>25036.05</c:v>
                </c:pt>
                <c:pt idx="2464">
                  <c:v>25252.32</c:v>
                </c:pt>
                <c:pt idx="2465">
                  <c:v>25044.43</c:v>
                </c:pt>
                <c:pt idx="2466">
                  <c:v>25150.35</c:v>
                </c:pt>
                <c:pt idx="2467">
                  <c:v>25320.44</c:v>
                </c:pt>
                <c:pt idx="2468">
                  <c:v>25494.37</c:v>
                </c:pt>
                <c:pt idx="2469">
                  <c:v>25803.78</c:v>
                </c:pt>
                <c:pt idx="2470">
                  <c:v>25519.22</c:v>
                </c:pt>
                <c:pt idx="2471">
                  <c:v>25735.9</c:v>
                </c:pt>
                <c:pt idx="2472">
                  <c:v>25590.65</c:v>
                </c:pt>
                <c:pt idx="2473">
                  <c:v>25850.3</c:v>
                </c:pt>
                <c:pt idx="2474">
                  <c:v>25838.71</c:v>
                </c:pt>
                <c:pt idx="2475">
                  <c:v>26034.13</c:v>
                </c:pt>
                <c:pt idx="2476">
                  <c:v>26079.48</c:v>
                </c:pt>
                <c:pt idx="2477">
                  <c:v>25960.03</c:v>
                </c:pt>
                <c:pt idx="2478">
                  <c:v>26117.54</c:v>
                </c:pt>
                <c:pt idx="2479">
                  <c:v>26160.9</c:v>
                </c:pt>
                <c:pt idx="2480">
                  <c:v>25623.35</c:v>
                </c:pt>
                <c:pt idx="2481">
                  <c:v>25580.34</c:v>
                </c:pt>
                <c:pt idx="2482">
                  <c:v>25406.33</c:v>
                </c:pt>
                <c:pt idx="2483">
                  <c:v>24851.83</c:v>
                </c:pt>
                <c:pt idx="2484">
                  <c:v>24934.33</c:v>
                </c:pt>
                <c:pt idx="2485">
                  <c:v>24825.040000000001</c:v>
                </c:pt>
                <c:pt idx="2486">
                  <c:v>24682.03</c:v>
                </c:pt>
                <c:pt idx="2487">
                  <c:v>24854.11</c:v>
                </c:pt>
                <c:pt idx="2488">
                  <c:v>24772.97</c:v>
                </c:pt>
                <c:pt idx="2489">
                  <c:v>24455.040000000001</c:v>
                </c:pt>
                <c:pt idx="2490">
                  <c:v>24188.37</c:v>
                </c:pt>
                <c:pt idx="2491">
                  <c:v>24479.84</c:v>
                </c:pt>
                <c:pt idx="2492">
                  <c:v>24062.04</c:v>
                </c:pt>
                <c:pt idx="2493">
                  <c:v>23962.21</c:v>
                </c:pt>
                <c:pt idx="2494">
                  <c:v>24435.66</c:v>
                </c:pt>
                <c:pt idx="2495">
                  <c:v>24485.95</c:v>
                </c:pt>
                <c:pt idx="2496">
                  <c:v>24492.39</c:v>
                </c:pt>
                <c:pt idx="2497">
                  <c:v>24469.57</c:v>
                </c:pt>
                <c:pt idx="2498">
                  <c:v>24870.69</c:v>
                </c:pt>
                <c:pt idx="2499">
                  <c:v>24824.83</c:v>
                </c:pt>
                <c:pt idx="2500">
                  <c:v>24539</c:v>
                </c:pt>
                <c:pt idx="2501">
                  <c:v>24223.32</c:v>
                </c:pt>
                <c:pt idx="2502">
                  <c:v>24338.43</c:v>
                </c:pt>
                <c:pt idx="2503">
                  <c:v>24616.97</c:v>
                </c:pt>
                <c:pt idx="2504">
                  <c:v>24287.42</c:v>
                </c:pt>
                <c:pt idx="2505">
                  <c:v>24020.98</c:v>
                </c:pt>
                <c:pt idx="2506">
                  <c:v>23758.9</c:v>
                </c:pt>
                <c:pt idx="2507">
                  <c:v>22951.83</c:v>
                </c:pt>
                <c:pt idx="2508">
                  <c:v>22986.12</c:v>
                </c:pt>
                <c:pt idx="2509">
                  <c:v>23554.12</c:v>
                </c:pt>
                <c:pt idx="2510">
                  <c:v>23191.97</c:v>
                </c:pt>
                <c:pt idx="2511">
                  <c:v>23381.87</c:v>
                </c:pt>
                <c:pt idx="2512">
                  <c:v>23649.22</c:v>
                </c:pt>
                <c:pt idx="2513">
                  <c:v>23709.15</c:v>
                </c:pt>
                <c:pt idx="2514">
                  <c:v>23788.79</c:v>
                </c:pt>
                <c:pt idx="2515">
                  <c:v>23410.18</c:v>
                </c:pt>
                <c:pt idx="2516">
                  <c:v>23088.93</c:v>
                </c:pt>
                <c:pt idx="2517">
                  <c:v>22976</c:v>
                </c:pt>
                <c:pt idx="2518">
                  <c:v>23154.3</c:v>
                </c:pt>
                <c:pt idx="2519">
                  <c:v>23002</c:v>
                </c:pt>
                <c:pt idx="2520">
                  <c:v>23779.35</c:v>
                </c:pt>
                <c:pt idx="2521">
                  <c:v>24242.98</c:v>
                </c:pt>
                <c:pt idx="2522">
                  <c:v>24606.99</c:v>
                </c:pt>
                <c:pt idx="2523">
                  <c:v>24646.48</c:v>
                </c:pt>
                <c:pt idx="2524">
                  <c:v>24659.23</c:v>
                </c:pt>
                <c:pt idx="2525">
                  <c:v>24793.96</c:v>
                </c:pt>
                <c:pt idx="2526">
                  <c:v>24623.34</c:v>
                </c:pt>
                <c:pt idx="2527">
                  <c:v>24717.99</c:v>
                </c:pt>
                <c:pt idx="2528">
                  <c:v>24804.28</c:v>
                </c:pt>
                <c:pt idx="2529">
                  <c:v>24551.17</c:v>
                </c:pt>
                <c:pt idx="2530">
                  <c:v>24682.48</c:v>
                </c:pt>
                <c:pt idx="2531">
                  <c:v>24677.37</c:v>
                </c:pt>
                <c:pt idx="2532">
                  <c:v>24952.74</c:v>
                </c:pt>
                <c:pt idx="2533">
                  <c:v>25285.37</c:v>
                </c:pt>
                <c:pt idx="2534">
                  <c:v>25330.49</c:v>
                </c:pt>
                <c:pt idx="2535">
                  <c:v>25337.56</c:v>
                </c:pt>
                <c:pt idx="2536">
                  <c:v>24966.400000000001</c:v>
                </c:pt>
                <c:pt idx="2537">
                  <c:v>24900.46</c:v>
                </c:pt>
                <c:pt idx="2538">
                  <c:v>25338.58</c:v>
                </c:pt>
                <c:pt idx="2539">
                  <c:v>25341.86</c:v>
                </c:pt>
                <c:pt idx="2540">
                  <c:v>25269.64</c:v>
                </c:pt>
                <c:pt idx="2541">
                  <c:v>25399.65</c:v>
                </c:pt>
                <c:pt idx="2542">
                  <c:v>24883.59</c:v>
                </c:pt>
                <c:pt idx="2543">
                  <c:v>24900.63</c:v>
                </c:pt>
                <c:pt idx="2544">
                  <c:v>24685.42</c:v>
                </c:pt>
                <c:pt idx="2545">
                  <c:v>24673.84</c:v>
                </c:pt>
                <c:pt idx="2546">
                  <c:v>25022.16</c:v>
                </c:pt>
                <c:pt idx="2547">
                  <c:v>25145.59</c:v>
                </c:pt>
                <c:pt idx="2548">
                  <c:v>25626.75</c:v>
                </c:pt>
                <c:pt idx="2549">
                  <c:v>25816.36</c:v>
                </c:pt>
                <c:pt idx="2550">
                  <c:v>25844.18</c:v>
                </c:pt>
                <c:pt idx="2551">
                  <c:v>25880.38</c:v>
                </c:pt>
                <c:pt idx="2552">
                  <c:v>25838.14</c:v>
                </c:pt>
                <c:pt idx="2553">
                  <c:v>25678.93</c:v>
                </c:pt>
                <c:pt idx="2554">
                  <c:v>26007.3</c:v>
                </c:pt>
                <c:pt idx="2555">
                  <c:v>26064.12</c:v>
                </c:pt>
                <c:pt idx="2556">
                  <c:v>25603.1</c:v>
                </c:pt>
                <c:pt idx="2557">
                  <c:v>25606.62</c:v>
                </c:pt>
                <c:pt idx="2558">
                  <c:v>25436.97</c:v>
                </c:pt>
                <c:pt idx="2559">
                  <c:v>25229.7</c:v>
                </c:pt>
                <c:pt idx="2560">
                  <c:v>25101.73</c:v>
                </c:pt>
                <c:pt idx="2561">
                  <c:v>25262.21</c:v>
                </c:pt>
                <c:pt idx="2562">
                  <c:v>25228.5</c:v>
                </c:pt>
                <c:pt idx="2563">
                  <c:v>25688.86</c:v>
                </c:pt>
                <c:pt idx="2564">
                  <c:v>25772.53</c:v>
                </c:pt>
                <c:pt idx="2565">
                  <c:v>25597.02</c:v>
                </c:pt>
                <c:pt idx="2566">
                  <c:v>25790.22</c:v>
                </c:pt>
                <c:pt idx="2567">
                  <c:v>25489.57</c:v>
                </c:pt>
                <c:pt idx="2568">
                  <c:v>25653.23</c:v>
                </c:pt>
                <c:pt idx="2569">
                  <c:v>25773.61</c:v>
                </c:pt>
                <c:pt idx="2570">
                  <c:v>25704.61</c:v>
                </c:pt>
                <c:pt idx="2571">
                  <c:v>25399.72</c:v>
                </c:pt>
                <c:pt idx="2572">
                  <c:v>25301.9</c:v>
                </c:pt>
                <c:pt idx="2573">
                  <c:v>25230.36</c:v>
                </c:pt>
                <c:pt idx="2574">
                  <c:v>25305.47</c:v>
                </c:pt>
                <c:pt idx="2575">
                  <c:v>25881.17</c:v>
                </c:pt>
                <c:pt idx="2576">
                  <c:v>26366.68</c:v>
                </c:pt>
                <c:pt idx="2577">
                  <c:v>26653.599999999999</c:v>
                </c:pt>
                <c:pt idx="2578">
                  <c:v>26725.599999999999</c:v>
                </c:pt>
                <c:pt idx="2579">
                  <c:v>26667.96</c:v>
                </c:pt>
                <c:pt idx="2580">
                  <c:v>26713.93</c:v>
                </c:pt>
                <c:pt idx="2581">
                  <c:v>26843.14</c:v>
                </c:pt>
                <c:pt idx="2582">
                  <c:v>26843.03</c:v>
                </c:pt>
                <c:pt idx="2583">
                  <c:v>26777.45</c:v>
                </c:pt>
                <c:pt idx="2584">
                  <c:v>27009.67</c:v>
                </c:pt>
                <c:pt idx="2585">
                  <c:v>27020.66</c:v>
                </c:pt>
                <c:pt idx="2586">
                  <c:v>26763.46</c:v>
                </c:pt>
                <c:pt idx="2587">
                  <c:v>26635.75</c:v>
                </c:pt>
                <c:pt idx="2588">
                  <c:v>26396.77</c:v>
                </c:pt>
                <c:pt idx="2589">
                  <c:v>26395.71</c:v>
                </c:pt>
                <c:pt idx="2590">
                  <c:v>26726.34</c:v>
                </c:pt>
                <c:pt idx="2591">
                  <c:v>26525.46</c:v>
                </c:pt>
                <c:pt idx="2592">
                  <c:v>26625.91</c:v>
                </c:pt>
                <c:pt idx="2593">
                  <c:v>26866.92</c:v>
                </c:pt>
                <c:pt idx="2594">
                  <c:v>26812.78</c:v>
                </c:pt>
                <c:pt idx="2595">
                  <c:v>26765.65</c:v>
                </c:pt>
                <c:pt idx="2596">
                  <c:v>27002.22</c:v>
                </c:pt>
                <c:pt idx="2597">
                  <c:v>26397.71</c:v>
                </c:pt>
                <c:pt idx="2598">
                  <c:v>26402.959999999999</c:v>
                </c:pt>
                <c:pt idx="2599">
                  <c:v>26524.55</c:v>
                </c:pt>
                <c:pt idx="2600">
                  <c:v>26740.39</c:v>
                </c:pt>
                <c:pt idx="2601">
                  <c:v>26999.72</c:v>
                </c:pt>
                <c:pt idx="2602">
                  <c:v>27144.91</c:v>
                </c:pt>
                <c:pt idx="2603">
                  <c:v>27278.76</c:v>
                </c:pt>
                <c:pt idx="2604">
                  <c:v>27166.87</c:v>
                </c:pt>
                <c:pt idx="2605">
                  <c:v>27201.49</c:v>
                </c:pt>
                <c:pt idx="2606">
                  <c:v>27126.9</c:v>
                </c:pt>
                <c:pt idx="2607">
                  <c:v>27626.69</c:v>
                </c:pt>
                <c:pt idx="2608">
                  <c:v>27808.14</c:v>
                </c:pt>
                <c:pt idx="2609">
                  <c:v>27815.18</c:v>
                </c:pt>
                <c:pt idx="2610">
                  <c:v>27942.11</c:v>
                </c:pt>
                <c:pt idx="2611">
                  <c:v>27836.5</c:v>
                </c:pt>
                <c:pt idx="2612">
                  <c:v>27746.66</c:v>
                </c:pt>
                <c:pt idx="2613">
                  <c:v>27787.62</c:v>
                </c:pt>
                <c:pt idx="2614">
                  <c:v>27915.89</c:v>
                </c:pt>
                <c:pt idx="2615">
                  <c:v>27710.52</c:v>
                </c:pt>
                <c:pt idx="2616">
                  <c:v>27803.24</c:v>
                </c:pt>
                <c:pt idx="2617">
                  <c:v>28095.34</c:v>
                </c:pt>
                <c:pt idx="2618">
                  <c:v>27976.52</c:v>
                </c:pt>
                <c:pt idx="2619">
                  <c:v>28024.33</c:v>
                </c:pt>
                <c:pt idx="2620">
                  <c:v>28208.62</c:v>
                </c:pt>
                <c:pt idx="2621">
                  <c:v>28051.86</c:v>
                </c:pt>
                <c:pt idx="2622">
                  <c:v>28003.119999999999</c:v>
                </c:pt>
                <c:pt idx="2623">
                  <c:v>27981.71</c:v>
                </c:pt>
                <c:pt idx="2624">
                  <c:v>27697.51</c:v>
                </c:pt>
                <c:pt idx="2625">
                  <c:v>27714.37</c:v>
                </c:pt>
                <c:pt idx="2626">
                  <c:v>28078.35</c:v>
                </c:pt>
                <c:pt idx="2627">
                  <c:v>28182.57</c:v>
                </c:pt>
                <c:pt idx="2628">
                  <c:v>28085.16</c:v>
                </c:pt>
                <c:pt idx="2629">
                  <c:v>27774.880000000001</c:v>
                </c:pt>
                <c:pt idx="2630">
                  <c:v>27859.599999999999</c:v>
                </c:pt>
                <c:pt idx="2631">
                  <c:v>28152.400000000001</c:v>
                </c:pt>
                <c:pt idx="2632">
                  <c:v>28064.61</c:v>
                </c:pt>
                <c:pt idx="2633">
                  <c:v>28005.37</c:v>
                </c:pt>
                <c:pt idx="2634">
                  <c:v>28123.439999999999</c:v>
                </c:pt>
                <c:pt idx="2635">
                  <c:v>28077</c:v>
                </c:pt>
                <c:pt idx="2636">
                  <c:v>27985.54</c:v>
                </c:pt>
                <c:pt idx="2637">
                  <c:v>27990.21</c:v>
                </c:pt>
                <c:pt idx="2638">
                  <c:v>28059.94</c:v>
                </c:pt>
                <c:pt idx="2639">
                  <c:v>27835.91</c:v>
                </c:pt>
                <c:pt idx="2640">
                  <c:v>27782.25</c:v>
                </c:pt>
                <c:pt idx="2641">
                  <c:v>27902.66</c:v>
                </c:pt>
                <c:pt idx="2642">
                  <c:v>28343.01</c:v>
                </c:pt>
                <c:pt idx="2643">
                  <c:v>28452.17</c:v>
                </c:pt>
                <c:pt idx="2644">
                  <c:v>28423.48</c:v>
                </c:pt>
                <c:pt idx="2645">
                  <c:v>28532.11</c:v>
                </c:pt>
                <c:pt idx="2646">
                  <c:v>28978.02</c:v>
                </c:pt>
                <c:pt idx="2647">
                  <c:v>28926.36</c:v>
                </c:pt>
                <c:pt idx="2648">
                  <c:v>29045.279999999999</c:v>
                </c:pt>
                <c:pt idx="2649">
                  <c:v>28797.25</c:v>
                </c:pt>
                <c:pt idx="2650">
                  <c:v>28353.54</c:v>
                </c:pt>
                <c:pt idx="2651">
                  <c:v>28372.23</c:v>
                </c:pt>
                <c:pt idx="2652">
                  <c:v>28412.89</c:v>
                </c:pt>
                <c:pt idx="2653">
                  <c:v>28599.03</c:v>
                </c:pt>
                <c:pt idx="2654">
                  <c:v>28634.5</c:v>
                </c:pt>
                <c:pt idx="2655">
                  <c:v>28523.200000000001</c:v>
                </c:pt>
                <c:pt idx="2656">
                  <c:v>28507.42</c:v>
                </c:pt>
                <c:pt idx="2657">
                  <c:v>28773.13</c:v>
                </c:pt>
                <c:pt idx="2658">
                  <c:v>28668.22</c:v>
                </c:pt>
                <c:pt idx="2659">
                  <c:v>28294.28</c:v>
                </c:pt>
                <c:pt idx="2660">
                  <c:v>28223.7</c:v>
                </c:pt>
                <c:pt idx="2661">
                  <c:v>28292.81</c:v>
                </c:pt>
                <c:pt idx="2662">
                  <c:v>27827.53</c:v>
                </c:pt>
                <c:pt idx="2663">
                  <c:v>27865.96</c:v>
                </c:pt>
                <c:pt idx="2664">
                  <c:v>28243.29</c:v>
                </c:pt>
                <c:pt idx="2665">
                  <c:v>28334.55</c:v>
                </c:pt>
                <c:pt idx="2666">
                  <c:v>28220.98</c:v>
                </c:pt>
                <c:pt idx="2667">
                  <c:v>28106.21</c:v>
                </c:pt>
                <c:pt idx="2668">
                  <c:v>28061.14</c:v>
                </c:pt>
                <c:pt idx="2669">
                  <c:v>28082.34</c:v>
                </c:pt>
                <c:pt idx="2670">
                  <c:v>27643.11</c:v>
                </c:pt>
                <c:pt idx="2671">
                  <c:v>27673.599999999999</c:v>
                </c:pt>
                <c:pt idx="2672">
                  <c:v>27529.97</c:v>
                </c:pt>
                <c:pt idx="2673">
                  <c:v>28050.880000000001</c:v>
                </c:pt>
                <c:pt idx="2674">
                  <c:v>27984.37</c:v>
                </c:pt>
                <c:pt idx="2675">
                  <c:v>28129.84</c:v>
                </c:pt>
                <c:pt idx="2676">
                  <c:v>28077.18</c:v>
                </c:pt>
                <c:pt idx="2677">
                  <c:v>28179.08</c:v>
                </c:pt>
                <c:pt idx="2678">
                  <c:v>28091.42</c:v>
                </c:pt>
                <c:pt idx="2679">
                  <c:v>27836.51</c:v>
                </c:pt>
                <c:pt idx="2680">
                  <c:v>27915.9</c:v>
                </c:pt>
                <c:pt idx="2681">
                  <c:v>27941.51</c:v>
                </c:pt>
                <c:pt idx="2682">
                  <c:v>27930.21</c:v>
                </c:pt>
                <c:pt idx="2683">
                  <c:v>27876.61</c:v>
                </c:pt>
                <c:pt idx="2684">
                  <c:v>27527.22</c:v>
                </c:pt>
                <c:pt idx="2685">
                  <c:v>27430.28</c:v>
                </c:pt>
                <c:pt idx="2686">
                  <c:v>27274.15</c:v>
                </c:pt>
                <c:pt idx="2687">
                  <c:v>27458.99</c:v>
                </c:pt>
                <c:pt idx="2688">
                  <c:v>27591.14</c:v>
                </c:pt>
                <c:pt idx="2689">
                  <c:v>27252.53</c:v>
                </c:pt>
                <c:pt idx="2690">
                  <c:v>27517.68</c:v>
                </c:pt>
                <c:pt idx="2691">
                  <c:v>26818.82</c:v>
                </c:pt>
                <c:pt idx="2692">
                  <c:v>26304.63</c:v>
                </c:pt>
                <c:pt idx="2693">
                  <c:v>26298.69</c:v>
                </c:pt>
                <c:pt idx="2694">
                  <c:v>26227.62</c:v>
                </c:pt>
                <c:pt idx="2695">
                  <c:v>26150.240000000002</c:v>
                </c:pt>
                <c:pt idx="2696">
                  <c:v>25765.14</c:v>
                </c:pt>
                <c:pt idx="2697">
                  <c:v>25960.78</c:v>
                </c:pt>
                <c:pt idx="2698">
                  <c:v>26051.81</c:v>
                </c:pt>
                <c:pt idx="2699">
                  <c:v>25860.17</c:v>
                </c:pt>
                <c:pt idx="2700">
                  <c:v>26316.34</c:v>
                </c:pt>
                <c:pt idx="2701">
                  <c:v>26350.17</c:v>
                </c:pt>
                <c:pt idx="2702">
                  <c:v>26394.01</c:v>
                </c:pt>
                <c:pt idx="2703">
                  <c:v>26652.81</c:v>
                </c:pt>
                <c:pt idx="2704">
                  <c:v>26559.919999999998</c:v>
                </c:pt>
                <c:pt idx="2705">
                  <c:v>26230.66</c:v>
                </c:pt>
                <c:pt idx="2706">
                  <c:v>26349.1</c:v>
                </c:pt>
                <c:pt idx="2707">
                  <c:v>26392.76</c:v>
                </c:pt>
                <c:pt idx="2708">
                  <c:v>26236.87</c:v>
                </c:pt>
                <c:pt idx="2709">
                  <c:v>26694.28</c:v>
                </c:pt>
                <c:pt idx="2710">
                  <c:v>26747.18</c:v>
                </c:pt>
                <c:pt idx="2711">
                  <c:v>26515.24</c:v>
                </c:pt>
                <c:pt idx="2712">
                  <c:v>26697.82</c:v>
                </c:pt>
                <c:pt idx="2713">
                  <c:v>26602.84</c:v>
                </c:pt>
                <c:pt idx="2714">
                  <c:v>26519.07</c:v>
                </c:pt>
                <c:pt idx="2715">
                  <c:v>26489.56</c:v>
                </c:pt>
                <c:pt idx="2716">
                  <c:v>26374.7</c:v>
                </c:pt>
                <c:pt idx="2717">
                  <c:v>26307.98</c:v>
                </c:pt>
                <c:pt idx="2718">
                  <c:v>26242.38</c:v>
                </c:pt>
                <c:pt idx="2719">
                  <c:v>25979.599999999999</c:v>
                </c:pt>
                <c:pt idx="2720">
                  <c:v>26040.7</c:v>
                </c:pt>
                <c:pt idx="2721">
                  <c:v>25807.1</c:v>
                </c:pt>
                <c:pt idx="2722">
                  <c:v>26213.439999999999</c:v>
                </c:pt>
                <c:pt idx="2723">
                  <c:v>26210.68</c:v>
                </c:pt>
                <c:pt idx="2724">
                  <c:v>26366.15</c:v>
                </c:pt>
                <c:pt idx="2725">
                  <c:v>26626.46</c:v>
                </c:pt>
                <c:pt idx="2726">
                  <c:v>26595.45</c:v>
                </c:pt>
                <c:pt idx="2727">
                  <c:v>26643.24</c:v>
                </c:pt>
                <c:pt idx="2728">
                  <c:v>26633.13</c:v>
                </c:pt>
                <c:pt idx="2729">
                  <c:v>26878.240000000002</c:v>
                </c:pt>
                <c:pt idx="2730">
                  <c:v>26759.23</c:v>
                </c:pt>
                <c:pt idx="2731">
                  <c:v>26726.55</c:v>
                </c:pt>
                <c:pt idx="2732">
                  <c:v>26899.56</c:v>
                </c:pt>
                <c:pt idx="2733">
                  <c:v>27140.41</c:v>
                </c:pt>
                <c:pt idx="2734">
                  <c:v>27247.16</c:v>
                </c:pt>
                <c:pt idx="2735">
                  <c:v>27238.06</c:v>
                </c:pt>
                <c:pt idx="2736">
                  <c:v>27288.17</c:v>
                </c:pt>
                <c:pt idx="2737">
                  <c:v>27235.66</c:v>
                </c:pt>
                <c:pt idx="2738">
                  <c:v>27257.64</c:v>
                </c:pt>
                <c:pt idx="2739">
                  <c:v>27308.6</c:v>
                </c:pt>
                <c:pt idx="2740">
                  <c:v>27034.5</c:v>
                </c:pt>
                <c:pt idx="2741">
                  <c:v>27117.34</c:v>
                </c:pt>
                <c:pt idx="2742">
                  <c:v>27375.58</c:v>
                </c:pt>
                <c:pt idx="2743">
                  <c:v>27708.14</c:v>
                </c:pt>
                <c:pt idx="2744">
                  <c:v>27882.46</c:v>
                </c:pt>
                <c:pt idx="2745">
                  <c:v>27849.56</c:v>
                </c:pt>
                <c:pt idx="2746">
                  <c:v>27655.96</c:v>
                </c:pt>
                <c:pt idx="2747">
                  <c:v>28141.64</c:v>
                </c:pt>
                <c:pt idx="2748">
                  <c:v>28226.61</c:v>
                </c:pt>
                <c:pt idx="2749">
                  <c:v>28240.52</c:v>
                </c:pt>
                <c:pt idx="2750">
                  <c:v>28439.279999999999</c:v>
                </c:pt>
                <c:pt idx="2751">
                  <c:v>28335.16</c:v>
                </c:pt>
                <c:pt idx="2752">
                  <c:v>28289.919999999998</c:v>
                </c:pt>
                <c:pt idx="2753">
                  <c:v>28329.7</c:v>
                </c:pt>
                <c:pt idx="2754">
                  <c:v>28334.25</c:v>
                </c:pt>
                <c:pt idx="2755">
                  <c:v>28351.62</c:v>
                </c:pt>
                <c:pt idx="2756">
                  <c:v>28339.31</c:v>
                </c:pt>
                <c:pt idx="2757">
                  <c:v>28155.56</c:v>
                </c:pt>
                <c:pt idx="2758">
                  <c:v>28301.27</c:v>
                </c:pt>
                <c:pt idx="2759">
                  <c:v>28468.75</c:v>
                </c:pt>
                <c:pt idx="2760">
                  <c:v>28661.58</c:v>
                </c:pt>
                <c:pt idx="2761">
                  <c:v>28761.59</c:v>
                </c:pt>
                <c:pt idx="2762">
                  <c:v>28864.71</c:v>
                </c:pt>
                <c:pt idx="2763">
                  <c:v>28892.97</c:v>
                </c:pt>
                <c:pt idx="2764">
                  <c:v>28812.880000000001</c:v>
                </c:pt>
                <c:pt idx="2765">
                  <c:v>28743.32</c:v>
                </c:pt>
                <c:pt idx="2766">
                  <c:v>28984.49</c:v>
                </c:pt>
                <c:pt idx="2767">
                  <c:v>28839.79</c:v>
                </c:pt>
                <c:pt idx="2768">
                  <c:v>28832.45</c:v>
                </c:pt>
                <c:pt idx="2769">
                  <c:v>29048.19</c:v>
                </c:pt>
                <c:pt idx="2770">
                  <c:v>28999.56</c:v>
                </c:pt>
                <c:pt idx="2771">
                  <c:v>28901.94</c:v>
                </c:pt>
                <c:pt idx="2772">
                  <c:v>28929.13</c:v>
                </c:pt>
                <c:pt idx="2773">
                  <c:v>28946.23</c:v>
                </c:pt>
                <c:pt idx="2774">
                  <c:v>29442.63</c:v>
                </c:pt>
                <c:pt idx="2775">
                  <c:v>29398.11</c:v>
                </c:pt>
                <c:pt idx="2776">
                  <c:v>29585.85</c:v>
                </c:pt>
                <c:pt idx="2777">
                  <c:v>29648.99</c:v>
                </c:pt>
                <c:pt idx="2778">
                  <c:v>29518.74</c:v>
                </c:pt>
                <c:pt idx="2779">
                  <c:v>29485.45</c:v>
                </c:pt>
                <c:pt idx="2780">
                  <c:v>29167.68</c:v>
                </c:pt>
                <c:pt idx="2781">
                  <c:v>29332.16</c:v>
                </c:pt>
                <c:pt idx="2782">
                  <c:v>29421.4</c:v>
                </c:pt>
                <c:pt idx="2783">
                  <c:v>29237.15</c:v>
                </c:pt>
                <c:pt idx="2784">
                  <c:v>29409.52</c:v>
                </c:pt>
                <c:pt idx="2785">
                  <c:v>29531.43</c:v>
                </c:pt>
                <c:pt idx="2786">
                  <c:v>29647.42</c:v>
                </c:pt>
                <c:pt idx="2787">
                  <c:v>29620.5</c:v>
                </c:pt>
                <c:pt idx="2788">
                  <c:v>29910.22</c:v>
                </c:pt>
                <c:pt idx="2789">
                  <c:v>29974.240000000002</c:v>
                </c:pt>
                <c:pt idx="2790">
                  <c:v>29927.34</c:v>
                </c:pt>
                <c:pt idx="2791">
                  <c:v>29706.61</c:v>
                </c:pt>
                <c:pt idx="2792">
                  <c:v>29575.74</c:v>
                </c:pt>
                <c:pt idx="2793">
                  <c:v>29788.35</c:v>
                </c:pt>
                <c:pt idx="2794">
                  <c:v>29643.48</c:v>
                </c:pt>
                <c:pt idx="2795">
                  <c:v>29461.45</c:v>
                </c:pt>
                <c:pt idx="2796">
                  <c:v>29413.66</c:v>
                </c:pt>
                <c:pt idx="2797">
                  <c:v>29319.1</c:v>
                </c:pt>
                <c:pt idx="2798">
                  <c:v>29336.57</c:v>
                </c:pt>
                <c:pt idx="2799">
                  <c:v>29422.39</c:v>
                </c:pt>
                <c:pt idx="2800">
                  <c:v>29365.3</c:v>
                </c:pt>
                <c:pt idx="2801">
                  <c:v>29655.84</c:v>
                </c:pt>
                <c:pt idx="2802">
                  <c:v>29943.24</c:v>
                </c:pt>
                <c:pt idx="2803">
                  <c:v>30133.35</c:v>
                </c:pt>
                <c:pt idx="2804">
                  <c:v>30029.74</c:v>
                </c:pt>
                <c:pt idx="2805">
                  <c:v>29918.400000000001</c:v>
                </c:pt>
                <c:pt idx="2806">
                  <c:v>29921.18</c:v>
                </c:pt>
                <c:pt idx="2807">
                  <c:v>29894.799999999999</c:v>
                </c:pt>
                <c:pt idx="2808">
                  <c:v>30126.21</c:v>
                </c:pt>
                <c:pt idx="2809">
                  <c:v>29858.799999999999</c:v>
                </c:pt>
                <c:pt idx="2810">
                  <c:v>29926.15</c:v>
                </c:pt>
                <c:pt idx="2811">
                  <c:v>29933.25</c:v>
                </c:pt>
                <c:pt idx="2812">
                  <c:v>30248.17</c:v>
                </c:pt>
                <c:pt idx="2813">
                  <c:v>30250.98</c:v>
                </c:pt>
                <c:pt idx="2814">
                  <c:v>30188.15</c:v>
                </c:pt>
                <c:pt idx="2815">
                  <c:v>30322.12</c:v>
                </c:pt>
                <c:pt idx="2816">
                  <c:v>30582.6</c:v>
                </c:pt>
                <c:pt idx="2817">
                  <c:v>30658.77</c:v>
                </c:pt>
                <c:pt idx="2818">
                  <c:v>30434.79</c:v>
                </c:pt>
                <c:pt idx="2819">
                  <c:v>30464.92</c:v>
                </c:pt>
                <c:pt idx="2820">
                  <c:v>30570.97</c:v>
                </c:pt>
                <c:pt idx="2821">
                  <c:v>30365.25</c:v>
                </c:pt>
                <c:pt idx="2822">
                  <c:v>30301.64</c:v>
                </c:pt>
                <c:pt idx="2823">
                  <c:v>30750.03</c:v>
                </c:pt>
                <c:pt idx="2824">
                  <c:v>31028.21</c:v>
                </c:pt>
                <c:pt idx="2825">
                  <c:v>31109.279999999999</c:v>
                </c:pt>
                <c:pt idx="2826">
                  <c:v>31159.4</c:v>
                </c:pt>
                <c:pt idx="2827">
                  <c:v>31145.8</c:v>
                </c:pt>
                <c:pt idx="2828">
                  <c:v>31137.59</c:v>
                </c:pt>
                <c:pt idx="2829">
                  <c:v>31273.29</c:v>
                </c:pt>
                <c:pt idx="2830">
                  <c:v>31309.49</c:v>
                </c:pt>
                <c:pt idx="2831">
                  <c:v>31190.560000000001</c:v>
                </c:pt>
                <c:pt idx="2832">
                  <c:v>31271.279999999999</c:v>
                </c:pt>
                <c:pt idx="2833">
                  <c:v>31213.360000000001</c:v>
                </c:pt>
                <c:pt idx="2834">
                  <c:v>31262.06</c:v>
                </c:pt>
                <c:pt idx="2835">
                  <c:v>31095.7</c:v>
                </c:pt>
                <c:pt idx="2836">
                  <c:v>31103.49</c:v>
                </c:pt>
                <c:pt idx="2837">
                  <c:v>31155.91</c:v>
                </c:pt>
                <c:pt idx="2838">
                  <c:v>31075.73</c:v>
                </c:pt>
                <c:pt idx="2839">
                  <c:v>31056.400000000001</c:v>
                </c:pt>
                <c:pt idx="2840">
                  <c:v>31311.57</c:v>
                </c:pt>
                <c:pt idx="2841">
                  <c:v>31297.53</c:v>
                </c:pt>
                <c:pt idx="2842">
                  <c:v>31283.64</c:v>
                </c:pt>
                <c:pt idx="2843">
                  <c:v>31290.74</c:v>
                </c:pt>
                <c:pt idx="2844">
                  <c:v>31138.21</c:v>
                </c:pt>
                <c:pt idx="2845">
                  <c:v>30958.25</c:v>
                </c:pt>
                <c:pt idx="2846">
                  <c:v>30834.32</c:v>
                </c:pt>
                <c:pt idx="2847">
                  <c:v>30857.52</c:v>
                </c:pt>
                <c:pt idx="2848">
                  <c:v>30921.61</c:v>
                </c:pt>
                <c:pt idx="2849">
                  <c:v>31221.62</c:v>
                </c:pt>
                <c:pt idx="2850">
                  <c:v>31209.79</c:v>
                </c:pt>
                <c:pt idx="2851">
                  <c:v>31245.56</c:v>
                </c:pt>
                <c:pt idx="2852">
                  <c:v>31369.34</c:v>
                </c:pt>
                <c:pt idx="2853">
                  <c:v>31360.63</c:v>
                </c:pt>
                <c:pt idx="2854">
                  <c:v>31715.64</c:v>
                </c:pt>
                <c:pt idx="2855">
                  <c:v>31747.09</c:v>
                </c:pt>
                <c:pt idx="2856">
                  <c:v>31804.82</c:v>
                </c:pt>
                <c:pt idx="2857">
                  <c:v>32037.38</c:v>
                </c:pt>
                <c:pt idx="2858">
                  <c:v>32020.75</c:v>
                </c:pt>
                <c:pt idx="2859">
                  <c:v>32074.78</c:v>
                </c:pt>
                <c:pt idx="2860">
                  <c:v>31710.99</c:v>
                </c:pt>
                <c:pt idx="2861">
                  <c:v>31955.35</c:v>
                </c:pt>
                <c:pt idx="2862">
                  <c:v>31904.400000000001</c:v>
                </c:pt>
                <c:pt idx="2863">
                  <c:v>32028.89</c:v>
                </c:pt>
                <c:pt idx="2864">
                  <c:v>32245.87</c:v>
                </c:pt>
                <c:pt idx="2865">
                  <c:v>32228.27</c:v>
                </c:pt>
                <c:pt idx="2866">
                  <c:v>32382.46</c:v>
                </c:pt>
                <c:pt idx="2867">
                  <c:v>32383.3</c:v>
                </c:pt>
                <c:pt idx="2868">
                  <c:v>32309.88</c:v>
                </c:pt>
                <c:pt idx="2869">
                  <c:v>32514.94</c:v>
                </c:pt>
                <c:pt idx="2870">
                  <c:v>32575.17</c:v>
                </c:pt>
                <c:pt idx="2871">
                  <c:v>32476.74</c:v>
                </c:pt>
                <c:pt idx="2872">
                  <c:v>32237.88</c:v>
                </c:pt>
                <c:pt idx="2873">
                  <c:v>32325.41</c:v>
                </c:pt>
                <c:pt idx="2874">
                  <c:v>32273.67</c:v>
                </c:pt>
                <c:pt idx="2875">
                  <c:v>32014.19</c:v>
                </c:pt>
                <c:pt idx="2876">
                  <c:v>31797.84</c:v>
                </c:pt>
                <c:pt idx="2877">
                  <c:v>31531.33</c:v>
                </c:pt>
                <c:pt idx="2878">
                  <c:v>31213.59</c:v>
                </c:pt>
                <c:pt idx="2879">
                  <c:v>31449.03</c:v>
                </c:pt>
                <c:pt idx="2880">
                  <c:v>31770.89</c:v>
                </c:pt>
                <c:pt idx="2881">
                  <c:v>31795.46</c:v>
                </c:pt>
                <c:pt idx="2882">
                  <c:v>31524.68</c:v>
                </c:pt>
                <c:pt idx="2883">
                  <c:v>31258.85</c:v>
                </c:pt>
                <c:pt idx="2884">
                  <c:v>31291.85</c:v>
                </c:pt>
                <c:pt idx="2885">
                  <c:v>31568.01</c:v>
                </c:pt>
                <c:pt idx="2886">
                  <c:v>31596.06</c:v>
                </c:pt>
                <c:pt idx="2887">
                  <c:v>31750.82</c:v>
                </c:pt>
                <c:pt idx="2888">
                  <c:v>31388.39</c:v>
                </c:pt>
                <c:pt idx="2889">
                  <c:v>31646.46</c:v>
                </c:pt>
                <c:pt idx="2890">
                  <c:v>31730.49</c:v>
                </c:pt>
                <c:pt idx="2891">
                  <c:v>31892.23</c:v>
                </c:pt>
                <c:pt idx="2892">
                  <c:v>31702.25</c:v>
                </c:pt>
                <c:pt idx="2893">
                  <c:v>31809.55</c:v>
                </c:pt>
                <c:pt idx="2894">
                  <c:v>31661.97</c:v>
                </c:pt>
                <c:pt idx="2895">
                  <c:v>31662.74</c:v>
                </c:pt>
                <c:pt idx="2896">
                  <c:v>31687.52</c:v>
                </c:pt>
                <c:pt idx="2897">
                  <c:v>31882.16</c:v>
                </c:pt>
                <c:pt idx="2898">
                  <c:v>32158.66</c:v>
                </c:pt>
                <c:pt idx="2899">
                  <c:v>32186.41</c:v>
                </c:pt>
                <c:pt idx="2900">
                  <c:v>32241.93</c:v>
                </c:pt>
                <c:pt idx="2901">
                  <c:v>32272.61</c:v>
                </c:pt>
                <c:pt idx="2902">
                  <c:v>32423.759999999998</c:v>
                </c:pt>
                <c:pt idx="2903">
                  <c:v>32402.37</c:v>
                </c:pt>
                <c:pt idx="2904">
                  <c:v>32400.51</c:v>
                </c:pt>
                <c:pt idx="2905">
                  <c:v>32370.04</c:v>
                </c:pt>
                <c:pt idx="2906">
                  <c:v>31922.44</c:v>
                </c:pt>
                <c:pt idx="2907">
                  <c:v>31626.63</c:v>
                </c:pt>
                <c:pt idx="2908">
                  <c:v>31599.759999999998</c:v>
                </c:pt>
                <c:pt idx="2909">
                  <c:v>31159.81</c:v>
                </c:pt>
                <c:pt idx="2910">
                  <c:v>31282.48</c:v>
                </c:pt>
                <c:pt idx="2911">
                  <c:v>31283.72</c:v>
                </c:pt>
                <c:pt idx="2912">
                  <c:v>31497.38</c:v>
                </c:pt>
                <c:pt idx="2913">
                  <c:v>31671.71</c:v>
                </c:pt>
                <c:pt idx="2914">
                  <c:v>31592.03</c:v>
                </c:pt>
                <c:pt idx="2915">
                  <c:v>31814.22</c:v>
                </c:pt>
                <c:pt idx="2916">
                  <c:v>31846.89</c:v>
                </c:pt>
                <c:pt idx="2917">
                  <c:v>31924.41</c:v>
                </c:pt>
                <c:pt idx="2918">
                  <c:v>31833.99</c:v>
                </c:pt>
                <c:pt idx="2919">
                  <c:v>32182.22</c:v>
                </c:pt>
                <c:pt idx="2920">
                  <c:v>32432.69</c:v>
                </c:pt>
                <c:pt idx="2921">
                  <c:v>32633.64</c:v>
                </c:pt>
                <c:pt idx="2922">
                  <c:v>32609.16</c:v>
                </c:pt>
                <c:pt idx="2923">
                  <c:v>32584.35</c:v>
                </c:pt>
                <c:pt idx="2924">
                  <c:v>32389.96</c:v>
                </c:pt>
                <c:pt idx="2925">
                  <c:v>32506.720000000001</c:v>
                </c:pt>
                <c:pt idx="2926">
                  <c:v>32607.34</c:v>
                </c:pt>
                <c:pt idx="2927">
                  <c:v>33042.5</c:v>
                </c:pt>
                <c:pt idx="2928">
                  <c:v>33147.129999999997</c:v>
                </c:pt>
                <c:pt idx="2929">
                  <c:v>33157.22</c:v>
                </c:pt>
                <c:pt idx="2930">
                  <c:v>33266.160000000003</c:v>
                </c:pt>
                <c:pt idx="2931">
                  <c:v>33213.129999999997</c:v>
                </c:pt>
                <c:pt idx="2932">
                  <c:v>33600.269999999997</c:v>
                </c:pt>
                <c:pt idx="2933">
                  <c:v>33573.22</c:v>
                </c:pt>
                <c:pt idx="2934">
                  <c:v>33685.56</c:v>
                </c:pt>
                <c:pt idx="2935">
                  <c:v>33731.19</c:v>
                </c:pt>
                <c:pt idx="2936">
                  <c:v>33370.76</c:v>
                </c:pt>
                <c:pt idx="2937">
                  <c:v>33218.81</c:v>
                </c:pt>
                <c:pt idx="2938">
                  <c:v>33250.93</c:v>
                </c:pt>
                <c:pt idx="2939">
                  <c:v>33314.559999999998</c:v>
                </c:pt>
                <c:pt idx="2940">
                  <c:v>33033.56</c:v>
                </c:pt>
                <c:pt idx="2941">
                  <c:v>32941.870000000003</c:v>
                </c:pt>
                <c:pt idx="2942">
                  <c:v>32760.44</c:v>
                </c:pt>
                <c:pt idx="2943">
                  <c:v>33106.82</c:v>
                </c:pt>
                <c:pt idx="2944">
                  <c:v>33342.800000000003</c:v>
                </c:pt>
                <c:pt idx="2945">
                  <c:v>33359.9</c:v>
                </c:pt>
                <c:pt idx="2946">
                  <c:v>33478.35</c:v>
                </c:pt>
                <c:pt idx="2947">
                  <c:v>33561.550000000003</c:v>
                </c:pt>
                <c:pt idx="2948">
                  <c:v>33588.080000000002</c:v>
                </c:pt>
                <c:pt idx="2949">
                  <c:v>33679.24</c:v>
                </c:pt>
                <c:pt idx="2950">
                  <c:v>33724.44</c:v>
                </c:pt>
                <c:pt idx="2951">
                  <c:v>33618.589999999997</c:v>
                </c:pt>
                <c:pt idx="2952">
                  <c:v>33602.76</c:v>
                </c:pt>
                <c:pt idx="2953">
                  <c:v>33149.35</c:v>
                </c:pt>
                <c:pt idx="2954">
                  <c:v>32832.94</c:v>
                </c:pt>
                <c:pt idx="2955">
                  <c:v>32869.72</c:v>
                </c:pt>
                <c:pt idx="2956">
                  <c:v>32802.44</c:v>
                </c:pt>
                <c:pt idx="2957">
                  <c:v>32597.18</c:v>
                </c:pt>
                <c:pt idx="2958">
                  <c:v>32949.21</c:v>
                </c:pt>
                <c:pt idx="2959">
                  <c:v>33250.300000000003</c:v>
                </c:pt>
                <c:pt idx="2960">
                  <c:v>33455.79</c:v>
                </c:pt>
                <c:pt idx="2961">
                  <c:v>33227.99</c:v>
                </c:pt>
                <c:pt idx="2962">
                  <c:v>33053.040000000001</c:v>
                </c:pt>
                <c:pt idx="2963">
                  <c:v>33246.699999999997</c:v>
                </c:pt>
                <c:pt idx="2964">
                  <c:v>33462.97</c:v>
                </c:pt>
                <c:pt idx="2965">
                  <c:v>33601.68</c:v>
                </c:pt>
                <c:pt idx="2966">
                  <c:v>33836.74</c:v>
                </c:pt>
                <c:pt idx="2967">
                  <c:v>33777.379999999997</c:v>
                </c:pt>
                <c:pt idx="2968">
                  <c:v>33756.28</c:v>
                </c:pt>
                <c:pt idx="2969">
                  <c:v>33940.300000000003</c:v>
                </c:pt>
                <c:pt idx="2970">
                  <c:v>34010.61</c:v>
                </c:pt>
                <c:pt idx="2971">
                  <c:v>33911.81</c:v>
                </c:pt>
                <c:pt idx="2972">
                  <c:v>33848.03</c:v>
                </c:pt>
                <c:pt idx="2973">
                  <c:v>34056.83</c:v>
                </c:pt>
                <c:pt idx="2974">
                  <c:v>33812.75</c:v>
                </c:pt>
                <c:pt idx="2975">
                  <c:v>33812.26</c:v>
                </c:pt>
                <c:pt idx="2976">
                  <c:v>33793.379999999997</c:v>
                </c:pt>
                <c:pt idx="2977">
                  <c:v>33969.64</c:v>
                </c:pt>
                <c:pt idx="2978">
                  <c:v>34153.85</c:v>
                </c:pt>
                <c:pt idx="2979">
                  <c:v>34352.79</c:v>
                </c:pt>
                <c:pt idx="2980">
                  <c:v>34443.19</c:v>
                </c:pt>
                <c:pt idx="2981">
                  <c:v>34433.07</c:v>
                </c:pt>
                <c:pt idx="2982">
                  <c:v>34503.49</c:v>
                </c:pt>
                <c:pt idx="2983">
                  <c:v>34592.39</c:v>
                </c:pt>
                <c:pt idx="2984">
                  <c:v>34843.51</c:v>
                </c:pt>
                <c:pt idx="2985">
                  <c:v>34771.050000000003</c:v>
                </c:pt>
                <c:pt idx="2986">
                  <c:v>35081.82</c:v>
                </c:pt>
                <c:pt idx="2987">
                  <c:v>35260.29</c:v>
                </c:pt>
                <c:pt idx="2988">
                  <c:v>35511.58</c:v>
                </c:pt>
                <c:pt idx="2989">
                  <c:v>35798.01</c:v>
                </c:pt>
                <c:pt idx="2990">
                  <c:v>36139.980000000003</c:v>
                </c:pt>
                <c:pt idx="2991">
                  <c:v>36161.64</c:v>
                </c:pt>
                <c:pt idx="2992">
                  <c:v>36050.44</c:v>
                </c:pt>
                <c:pt idx="2993">
                  <c:v>36283.25</c:v>
                </c:pt>
                <c:pt idx="2994">
                  <c:v>36033.730000000003</c:v>
                </c:pt>
                <c:pt idx="2995">
                  <c:v>35965.019999999997</c:v>
                </c:pt>
                <c:pt idx="2996">
                  <c:v>35906.660000000003</c:v>
                </c:pt>
                <c:pt idx="2997">
                  <c:v>35066.75</c:v>
                </c:pt>
                <c:pt idx="2998">
                  <c:v>34757.160000000003</c:v>
                </c:pt>
                <c:pt idx="2999">
                  <c:v>34195.94</c:v>
                </c:pt>
                <c:pt idx="3000">
                  <c:v>34082.71</c:v>
                </c:pt>
                <c:pt idx="3001">
                  <c:v>34413.160000000003</c:v>
                </c:pt>
                <c:pt idx="3002">
                  <c:v>34005.760000000002</c:v>
                </c:pt>
                <c:pt idx="3003">
                  <c:v>34300.47</c:v>
                </c:pt>
                <c:pt idx="3004">
                  <c:v>34155.949999999997</c:v>
                </c:pt>
                <c:pt idx="3005">
                  <c:v>34297.47</c:v>
                </c:pt>
                <c:pt idx="3006">
                  <c:v>34010.76</c:v>
                </c:pt>
                <c:pt idx="3007">
                  <c:v>33774.660000000003</c:v>
                </c:pt>
                <c:pt idx="3008">
                  <c:v>33703.589999999997</c:v>
                </c:pt>
                <c:pt idx="3009">
                  <c:v>33844.86</c:v>
                </c:pt>
                <c:pt idx="3010">
                  <c:v>33819.5</c:v>
                </c:pt>
                <c:pt idx="3011">
                  <c:v>34142.15</c:v>
                </c:pt>
                <c:pt idx="3012">
                  <c:v>34445.75</c:v>
                </c:pt>
                <c:pt idx="3013">
                  <c:v>34346.39</c:v>
                </c:pt>
                <c:pt idx="3014">
                  <c:v>34184.04</c:v>
                </c:pt>
                <c:pt idx="3015">
                  <c:v>34046.94</c:v>
                </c:pt>
                <c:pt idx="3016">
                  <c:v>33746.78</c:v>
                </c:pt>
                <c:pt idx="3017">
                  <c:v>33317.199999999997</c:v>
                </c:pt>
                <c:pt idx="3018">
                  <c:v>33033.089999999997</c:v>
                </c:pt>
                <c:pt idx="3019">
                  <c:v>33351.57</c:v>
                </c:pt>
                <c:pt idx="3020">
                  <c:v>33307.14</c:v>
                </c:pt>
                <c:pt idx="3021">
                  <c:v>33917.94</c:v>
                </c:pt>
                <c:pt idx="3022">
                  <c:v>33856.78</c:v>
                </c:pt>
                <c:pt idx="3023">
                  <c:v>33835.74</c:v>
                </c:pt>
                <c:pt idx="3024">
                  <c:v>33685.54</c:v>
                </c:pt>
                <c:pt idx="3025">
                  <c:v>33176</c:v>
                </c:pt>
                <c:pt idx="3026">
                  <c:v>32923.120000000003</c:v>
                </c:pt>
                <c:pt idx="3027">
                  <c:v>32996.76</c:v>
                </c:pt>
                <c:pt idx="3028">
                  <c:v>33136.18</c:v>
                </c:pt>
                <c:pt idx="3029">
                  <c:v>33006.269999999997</c:v>
                </c:pt>
                <c:pt idx="3030">
                  <c:v>32596.54</c:v>
                </c:pt>
                <c:pt idx="3031">
                  <c:v>33066.410000000003</c:v>
                </c:pt>
                <c:pt idx="3032">
                  <c:v>33174.39</c:v>
                </c:pt>
                <c:pt idx="3033">
                  <c:v>32968.68</c:v>
                </c:pt>
                <c:pt idx="3034">
                  <c:v>33255.360000000001</c:v>
                </c:pt>
                <c:pt idx="3035">
                  <c:v>33370.629999999997</c:v>
                </c:pt>
                <c:pt idx="3036">
                  <c:v>33019.07</c:v>
                </c:pt>
                <c:pt idx="3037">
                  <c:v>33596.800000000003</c:v>
                </c:pt>
                <c:pt idx="3038">
                  <c:v>33626.97</c:v>
                </c:pt>
                <c:pt idx="3039">
                  <c:v>33788.54</c:v>
                </c:pt>
                <c:pt idx="3040">
                  <c:v>33880.25</c:v>
                </c:pt>
                <c:pt idx="3041">
                  <c:v>33940.44</c:v>
                </c:pt>
                <c:pt idx="3042">
                  <c:v>34101.129999999997</c:v>
                </c:pt>
                <c:pt idx="3043">
                  <c:v>34192.65</c:v>
                </c:pt>
                <c:pt idx="3044">
                  <c:v>34305.43</c:v>
                </c:pt>
                <c:pt idx="3045">
                  <c:v>34395.06</c:v>
                </c:pt>
                <c:pt idx="3046">
                  <c:v>34331.68</c:v>
                </c:pt>
                <c:pt idx="3047">
                  <c:v>34427.29</c:v>
                </c:pt>
                <c:pt idx="3048">
                  <c:v>34415.58</c:v>
                </c:pt>
                <c:pt idx="3049">
                  <c:v>34450.769999999997</c:v>
                </c:pt>
                <c:pt idx="3050">
                  <c:v>34616.639999999999</c:v>
                </c:pt>
                <c:pt idx="3051">
                  <c:v>34501.269999999997</c:v>
                </c:pt>
                <c:pt idx="3052">
                  <c:v>34713.599999999999</c:v>
                </c:pt>
                <c:pt idx="3053">
                  <c:v>34969.699999999997</c:v>
                </c:pt>
                <c:pt idx="3054">
                  <c:v>35160.36</c:v>
                </c:pt>
                <c:pt idx="3055">
                  <c:v>35176.42</c:v>
                </c:pt>
                <c:pt idx="3056">
                  <c:v>35103.14</c:v>
                </c:pt>
                <c:pt idx="3057">
                  <c:v>34915.379999999997</c:v>
                </c:pt>
                <c:pt idx="3058">
                  <c:v>35208.14</c:v>
                </c:pt>
                <c:pt idx="3059">
                  <c:v>35216.32</c:v>
                </c:pt>
                <c:pt idx="3060">
                  <c:v>35319.35</c:v>
                </c:pt>
                <c:pt idx="3061">
                  <c:v>35246.269999999997</c:v>
                </c:pt>
                <c:pt idx="3062">
                  <c:v>35535.79</c:v>
                </c:pt>
                <c:pt idx="3063">
                  <c:v>35556.71</c:v>
                </c:pt>
                <c:pt idx="3064">
                  <c:v>35543.94</c:v>
                </c:pt>
                <c:pt idx="3065">
                  <c:v>35387.879999999997</c:v>
                </c:pt>
                <c:pt idx="3066">
                  <c:v>35149.120000000003</c:v>
                </c:pt>
                <c:pt idx="3067">
                  <c:v>34848.300000000003</c:v>
                </c:pt>
                <c:pt idx="3068">
                  <c:v>34616.129999999997</c:v>
                </c:pt>
                <c:pt idx="3069">
                  <c:v>34651.24</c:v>
                </c:pt>
                <c:pt idx="3070">
                  <c:v>34344.910000000003</c:v>
                </c:pt>
                <c:pt idx="3071">
                  <c:v>34663.11</c:v>
                </c:pt>
                <c:pt idx="3072">
                  <c:v>34924.870000000003</c:v>
                </c:pt>
                <c:pt idx="3073">
                  <c:v>35165.480000000003</c:v>
                </c:pt>
                <c:pt idx="3074">
                  <c:v>34949.24</c:v>
                </c:pt>
                <c:pt idx="3075">
                  <c:v>34906.11</c:v>
                </c:pt>
                <c:pt idx="3076">
                  <c:v>35322.379999999997</c:v>
                </c:pt>
                <c:pt idx="3077">
                  <c:v>35227.26</c:v>
                </c:pt>
                <c:pt idx="3078">
                  <c:v>35011.89</c:v>
                </c:pt>
                <c:pt idx="3079">
                  <c:v>34903.21</c:v>
                </c:pt>
                <c:pt idx="3080">
                  <c:v>35178.879999999997</c:v>
                </c:pt>
                <c:pt idx="3081">
                  <c:v>35463.08</c:v>
                </c:pt>
                <c:pt idx="3082">
                  <c:v>35443.67</c:v>
                </c:pt>
                <c:pt idx="3083">
                  <c:v>35483.47</c:v>
                </c:pt>
                <c:pt idx="3084">
                  <c:v>35692.519999999997</c:v>
                </c:pt>
                <c:pt idx="3085">
                  <c:v>35739.160000000003</c:v>
                </c:pt>
                <c:pt idx="3086">
                  <c:v>35599.82</c:v>
                </c:pt>
                <c:pt idx="3087">
                  <c:v>35622.14</c:v>
                </c:pt>
                <c:pt idx="3088">
                  <c:v>35548.26</c:v>
                </c:pt>
                <c:pt idx="3089">
                  <c:v>35286.74</c:v>
                </c:pt>
                <c:pt idx="3090">
                  <c:v>35547.33</c:v>
                </c:pt>
                <c:pt idx="3091">
                  <c:v>35432.39</c:v>
                </c:pt>
                <c:pt idx="3092">
                  <c:v>35689.599999999999</c:v>
                </c:pt>
                <c:pt idx="3093">
                  <c:v>35470.35</c:v>
                </c:pt>
                <c:pt idx="3094">
                  <c:v>35490.04</c:v>
                </c:pt>
                <c:pt idx="3095">
                  <c:v>35217.11</c:v>
                </c:pt>
                <c:pt idx="3096">
                  <c:v>35037.64</c:v>
                </c:pt>
                <c:pt idx="3097">
                  <c:v>35423.480000000003</c:v>
                </c:pt>
                <c:pt idx="3098">
                  <c:v>35264.410000000003</c:v>
                </c:pt>
                <c:pt idx="3099">
                  <c:v>35378.6</c:v>
                </c:pt>
                <c:pt idx="3100">
                  <c:v>35645.4</c:v>
                </c:pt>
                <c:pt idx="3101">
                  <c:v>35574.550000000003</c:v>
                </c:pt>
                <c:pt idx="3102">
                  <c:v>35657.86</c:v>
                </c:pt>
                <c:pt idx="3103">
                  <c:v>35934.720000000001</c:v>
                </c:pt>
                <c:pt idx="3104">
                  <c:v>36239.620000000003</c:v>
                </c:pt>
                <c:pt idx="3105">
                  <c:v>36265.93</c:v>
                </c:pt>
                <c:pt idx="3106">
                  <c:v>36548.410000000003</c:v>
                </c:pt>
                <c:pt idx="3107">
                  <c:v>36541.629999999997</c:v>
                </c:pt>
                <c:pt idx="3108">
                  <c:v>36323.769999999997</c:v>
                </c:pt>
                <c:pt idx="3109">
                  <c:v>36519.96</c:v>
                </c:pt>
                <c:pt idx="3110">
                  <c:v>36373.440000000002</c:v>
                </c:pt>
                <c:pt idx="3111">
                  <c:v>36351.230000000003</c:v>
                </c:pt>
                <c:pt idx="3112">
                  <c:v>36496.370000000003</c:v>
                </c:pt>
                <c:pt idx="3113">
                  <c:v>36718.6</c:v>
                </c:pt>
                <c:pt idx="3114">
                  <c:v>36825.1</c:v>
                </c:pt>
                <c:pt idx="3115">
                  <c:v>36858.230000000003</c:v>
                </c:pt>
                <c:pt idx="3116">
                  <c:v>36984.639999999999</c:v>
                </c:pt>
                <c:pt idx="3117">
                  <c:v>37336.85</c:v>
                </c:pt>
                <c:pt idx="3118">
                  <c:v>37494.400000000001</c:v>
                </c:pt>
                <c:pt idx="3119">
                  <c:v>37606.58</c:v>
                </c:pt>
                <c:pt idx="3120">
                  <c:v>37521.620000000003</c:v>
                </c:pt>
                <c:pt idx="3121">
                  <c:v>37165.160000000003</c:v>
                </c:pt>
                <c:pt idx="3122">
                  <c:v>37556.160000000003</c:v>
                </c:pt>
                <c:pt idx="3123">
                  <c:v>37691.89</c:v>
                </c:pt>
                <c:pt idx="3124">
                  <c:v>37665.800000000003</c:v>
                </c:pt>
                <c:pt idx="3125">
                  <c:v>37887.56</c:v>
                </c:pt>
                <c:pt idx="3126">
                  <c:v>38024.370000000003</c:v>
                </c:pt>
                <c:pt idx="3127">
                  <c:v>37869.230000000003</c:v>
                </c:pt>
                <c:pt idx="3128">
                  <c:v>37644.9</c:v>
                </c:pt>
                <c:pt idx="3129">
                  <c:v>37852</c:v>
                </c:pt>
                <c:pt idx="3130">
                  <c:v>37663.56</c:v>
                </c:pt>
                <c:pt idx="3131">
                  <c:v>37947.879999999997</c:v>
                </c:pt>
                <c:pt idx="3132">
                  <c:v>38278.75</c:v>
                </c:pt>
                <c:pt idx="3133">
                  <c:v>38285.75</c:v>
                </c:pt>
                <c:pt idx="3134">
                  <c:v>38336.76</c:v>
                </c:pt>
                <c:pt idx="3135">
                  <c:v>38251.800000000003</c:v>
                </c:pt>
                <c:pt idx="3136">
                  <c:v>38694.11</c:v>
                </c:pt>
                <c:pt idx="3137">
                  <c:v>38896.629999999997</c:v>
                </c:pt>
                <c:pt idx="3138">
                  <c:v>38722.93</c:v>
                </c:pt>
                <c:pt idx="3139">
                  <c:v>38690.1</c:v>
                </c:pt>
                <c:pt idx="3140">
                  <c:v>38645.07</c:v>
                </c:pt>
                <c:pt idx="3141">
                  <c:v>38312.519999999997</c:v>
                </c:pt>
                <c:pt idx="3142">
                  <c:v>38157.919999999998</c:v>
                </c:pt>
                <c:pt idx="3143">
                  <c:v>38018.31</c:v>
                </c:pt>
                <c:pt idx="3144">
                  <c:v>38242.81</c:v>
                </c:pt>
                <c:pt idx="3145">
                  <c:v>38389.82</c:v>
                </c:pt>
                <c:pt idx="3146">
                  <c:v>37922.17</c:v>
                </c:pt>
                <c:pt idx="3147">
                  <c:v>37413.129999999997</c:v>
                </c:pt>
                <c:pt idx="3148">
                  <c:v>37717.96</c:v>
                </c:pt>
                <c:pt idx="3149">
                  <c:v>38090.639999999999</c:v>
                </c:pt>
                <c:pt idx="3150">
                  <c:v>37585.51</c:v>
                </c:pt>
                <c:pt idx="3151">
                  <c:v>37290.67</c:v>
                </c:pt>
                <c:pt idx="3152">
                  <c:v>37121.22</c:v>
                </c:pt>
                <c:pt idx="3153">
                  <c:v>36841.599999999999</c:v>
                </c:pt>
                <c:pt idx="3154">
                  <c:v>36305.019999999997</c:v>
                </c:pt>
                <c:pt idx="3155">
                  <c:v>36652.06</c:v>
                </c:pt>
                <c:pt idx="3156">
                  <c:v>36542.269999999997</c:v>
                </c:pt>
                <c:pt idx="3157">
                  <c:v>36324.17</c:v>
                </c:pt>
                <c:pt idx="3158">
                  <c:v>36227.14</c:v>
                </c:pt>
                <c:pt idx="3159">
                  <c:v>36526.14</c:v>
                </c:pt>
                <c:pt idx="3160">
                  <c:v>35975.629999999997</c:v>
                </c:pt>
                <c:pt idx="3161">
                  <c:v>35169.160000000003</c:v>
                </c:pt>
                <c:pt idx="3162">
                  <c:v>34376.99</c:v>
                </c:pt>
                <c:pt idx="3163">
                  <c:v>34474.379999999997</c:v>
                </c:pt>
                <c:pt idx="3164">
                  <c:v>34299.47</c:v>
                </c:pt>
                <c:pt idx="3165">
                  <c:v>34760.89</c:v>
                </c:pt>
                <c:pt idx="3166">
                  <c:v>34001.15</c:v>
                </c:pt>
                <c:pt idx="3167">
                  <c:v>34733.58</c:v>
                </c:pt>
                <c:pt idx="3168">
                  <c:v>34865.1</c:v>
                </c:pt>
                <c:pt idx="3169">
                  <c:v>35162.480000000003</c:v>
                </c:pt>
                <c:pt idx="3170">
                  <c:v>34779.58</c:v>
                </c:pt>
                <c:pt idx="3171">
                  <c:v>34315.629999999997</c:v>
                </c:pt>
                <c:pt idx="3172">
                  <c:v>34134.379999999997</c:v>
                </c:pt>
                <c:pt idx="3173">
                  <c:v>33847.230000000003</c:v>
                </c:pt>
                <c:pt idx="3174">
                  <c:v>34033.96</c:v>
                </c:pt>
                <c:pt idx="3175">
                  <c:v>33690.089999999997</c:v>
                </c:pt>
                <c:pt idx="3176">
                  <c:v>33349.31</c:v>
                </c:pt>
                <c:pt idx="3177">
                  <c:v>34067.4</c:v>
                </c:pt>
                <c:pt idx="3178">
                  <c:v>33891.129999999997</c:v>
                </c:pt>
                <c:pt idx="3179">
                  <c:v>34442.050000000003</c:v>
                </c:pt>
                <c:pt idx="3180">
                  <c:v>34431.97</c:v>
                </c:pt>
                <c:pt idx="3181">
                  <c:v>35011.65</c:v>
                </c:pt>
                <c:pt idx="3182">
                  <c:v>34950.92</c:v>
                </c:pt>
                <c:pt idx="3183">
                  <c:v>34991.910000000003</c:v>
                </c:pt>
                <c:pt idx="3184">
                  <c:v>35237.68</c:v>
                </c:pt>
                <c:pt idx="3185">
                  <c:v>35158.550000000003</c:v>
                </c:pt>
                <c:pt idx="3186">
                  <c:v>34812.99</c:v>
                </c:pt>
                <c:pt idx="3187">
                  <c:v>35144.49</c:v>
                </c:pt>
                <c:pt idx="3188">
                  <c:v>35141.99</c:v>
                </c:pt>
                <c:pt idx="3189">
                  <c:v>35260.54</c:v>
                </c:pt>
                <c:pt idx="3190">
                  <c:v>35457.160000000003</c:v>
                </c:pt>
                <c:pt idx="3191">
                  <c:v>35774.879999999997</c:v>
                </c:pt>
                <c:pt idx="3192">
                  <c:v>35474.51</c:v>
                </c:pt>
                <c:pt idx="3193">
                  <c:v>35199.800000000003</c:v>
                </c:pt>
                <c:pt idx="3194">
                  <c:v>34981.019999999997</c:v>
                </c:pt>
                <c:pt idx="3195">
                  <c:v>35354.080000000002</c:v>
                </c:pt>
                <c:pt idx="3196">
                  <c:v>35513.14</c:v>
                </c:pt>
                <c:pt idx="3197">
                  <c:v>35716.949999999997</c:v>
                </c:pt>
                <c:pt idx="3198">
                  <c:v>36170.410000000003</c:v>
                </c:pt>
                <c:pt idx="3199">
                  <c:v>36194.300000000003</c:v>
                </c:pt>
                <c:pt idx="3200">
                  <c:v>36241</c:v>
                </c:pt>
                <c:pt idx="3201">
                  <c:v>36134.31</c:v>
                </c:pt>
                <c:pt idx="3202">
                  <c:v>35884.410000000003</c:v>
                </c:pt>
                <c:pt idx="3203">
                  <c:v>35312.129999999997</c:v>
                </c:pt>
                <c:pt idx="3204">
                  <c:v>35673.25</c:v>
                </c:pt>
                <c:pt idx="3205">
                  <c:v>34959.72</c:v>
                </c:pt>
                <c:pt idx="3206">
                  <c:v>35150.01</c:v>
                </c:pt>
                <c:pt idx="3207">
                  <c:v>35779.07</c:v>
                </c:pt>
                <c:pt idx="3208">
                  <c:v>35929.64</c:v>
                </c:pt>
                <c:pt idx="3209">
                  <c:v>35962.93</c:v>
                </c:pt>
                <c:pt idx="3210">
                  <c:v>36270.07</c:v>
                </c:pt>
                <c:pt idx="3211">
                  <c:v>36347.08</c:v>
                </c:pt>
                <c:pt idx="3212">
                  <c:v>36484.33</c:v>
                </c:pt>
                <c:pt idx="3213">
                  <c:v>36431.67</c:v>
                </c:pt>
                <c:pt idx="3214">
                  <c:v>35742.07</c:v>
                </c:pt>
                <c:pt idx="3215">
                  <c:v>35470.15</c:v>
                </c:pt>
                <c:pt idx="3216">
                  <c:v>35649.94</c:v>
                </c:pt>
                <c:pt idx="3217">
                  <c:v>35807.279999999999</c:v>
                </c:pt>
                <c:pt idx="3218">
                  <c:v>36076.720000000001</c:v>
                </c:pt>
                <c:pt idx="3219">
                  <c:v>36068.33</c:v>
                </c:pt>
                <c:pt idx="3220">
                  <c:v>36254.57</c:v>
                </c:pt>
                <c:pt idx="3221">
                  <c:v>35891.519999999997</c:v>
                </c:pt>
                <c:pt idx="3222">
                  <c:v>35513.71</c:v>
                </c:pt>
                <c:pt idx="3223">
                  <c:v>35695.1</c:v>
                </c:pt>
                <c:pt idx="3224">
                  <c:v>35850.160000000003</c:v>
                </c:pt>
                <c:pt idx="3225">
                  <c:v>35980.93</c:v>
                </c:pt>
                <c:pt idx="3226">
                  <c:v>36212.910000000003</c:v>
                </c:pt>
                <c:pt idx="3227">
                  <c:v>36106.5</c:v>
                </c:pt>
                <c:pt idx="3228">
                  <c:v>36009.839999999997</c:v>
                </c:pt>
                <c:pt idx="3229">
                  <c:v>35853.56</c:v>
                </c:pt>
                <c:pt idx="3230">
                  <c:v>36318.33</c:v>
                </c:pt>
                <c:pt idx="3231">
                  <c:v>36321.29</c:v>
                </c:pt>
                <c:pt idx="3232">
                  <c:v>36374.080000000002</c:v>
                </c:pt>
                <c:pt idx="3233">
                  <c:v>36386.61</c:v>
                </c:pt>
                <c:pt idx="3234">
                  <c:v>36578.959999999999</c:v>
                </c:pt>
                <c:pt idx="3235">
                  <c:v>36444.639999999999</c:v>
                </c:pt>
                <c:pt idx="3236">
                  <c:v>36108.47</c:v>
                </c:pt>
                <c:pt idx="3237">
                  <c:v>36195.1</c:v>
                </c:pt>
                <c:pt idx="3238">
                  <c:v>36025.54</c:v>
                </c:pt>
                <c:pt idx="3239">
                  <c:v>35656.699999999997</c:v>
                </c:pt>
                <c:pt idx="3240">
                  <c:v>35592.5</c:v>
                </c:pt>
                <c:pt idx="3241">
                  <c:v>35591.25</c:v>
                </c:pt>
                <c:pt idx="3242">
                  <c:v>36256.69</c:v>
                </c:pt>
                <c:pt idx="3243">
                  <c:v>36469.43</c:v>
                </c:pt>
                <c:pt idx="3244">
                  <c:v>36582.74</c:v>
                </c:pt>
                <c:pt idx="3245">
                  <c:v>36616.81</c:v>
                </c:pt>
                <c:pt idx="3246">
                  <c:v>36975.230000000003</c:v>
                </c:pt>
                <c:pt idx="3247">
                  <c:v>36971.089999999997</c:v>
                </c:pt>
                <c:pt idx="3248">
                  <c:v>36546.480000000003</c:v>
                </c:pt>
                <c:pt idx="3249">
                  <c:v>36395.03</c:v>
                </c:pt>
                <c:pt idx="3250">
                  <c:v>36153.620000000003</c:v>
                </c:pt>
                <c:pt idx="3251">
                  <c:v>36034.11</c:v>
                </c:pt>
                <c:pt idx="3252">
                  <c:v>35876.22</c:v>
                </c:pt>
                <c:pt idx="3253">
                  <c:v>35808.949999999997</c:v>
                </c:pt>
                <c:pt idx="3254">
                  <c:v>35498.44</c:v>
                </c:pt>
                <c:pt idx="3255">
                  <c:v>35352.61</c:v>
                </c:pt>
                <c:pt idx="3256">
                  <c:v>35756.26</c:v>
                </c:pt>
                <c:pt idx="3257">
                  <c:v>35898.35</c:v>
                </c:pt>
                <c:pt idx="3258">
                  <c:v>35871.480000000003</c:v>
                </c:pt>
                <c:pt idx="3259">
                  <c:v>36213.379999999997</c:v>
                </c:pt>
                <c:pt idx="3260">
                  <c:v>35973.71</c:v>
                </c:pt>
                <c:pt idx="3261">
                  <c:v>35905.43</c:v>
                </c:pt>
                <c:pt idx="3262">
                  <c:v>35867.440000000002</c:v>
                </c:pt>
                <c:pt idx="3263">
                  <c:v>36063.81</c:v>
                </c:pt>
                <c:pt idx="3264">
                  <c:v>36442.54</c:v>
                </c:pt>
                <c:pt idx="3265">
                  <c:v>36636.1</c:v>
                </c:pt>
                <c:pt idx="3266">
                  <c:v>36725.42</c:v>
                </c:pt>
                <c:pt idx="3267">
                  <c:v>36671.43</c:v>
                </c:pt>
                <c:pt idx="3268">
                  <c:v>37054.1</c:v>
                </c:pt>
                <c:pt idx="3269">
                  <c:v>37535.660000000003</c:v>
                </c:pt>
                <c:pt idx="3270">
                  <c:v>37752.17</c:v>
                </c:pt>
                <c:pt idx="3271">
                  <c:v>37754.89</c:v>
                </c:pt>
                <c:pt idx="3272">
                  <c:v>38024.32</c:v>
                </c:pt>
                <c:pt idx="3273">
                  <c:v>38095.07</c:v>
                </c:pt>
                <c:pt idx="3274">
                  <c:v>38363.47</c:v>
                </c:pt>
                <c:pt idx="3275">
                  <c:v>38386.75</c:v>
                </c:pt>
                <c:pt idx="3276">
                  <c:v>38164.61</c:v>
                </c:pt>
                <c:pt idx="3277">
                  <c:v>37808.910000000003</c:v>
                </c:pt>
                <c:pt idx="3278">
                  <c:v>38233.410000000003</c:v>
                </c:pt>
                <c:pt idx="3279">
                  <c:v>38132.879999999997</c:v>
                </c:pt>
                <c:pt idx="3280">
                  <c:v>38545.72</c:v>
                </c:pt>
                <c:pt idx="3281">
                  <c:v>38672.910000000003</c:v>
                </c:pt>
                <c:pt idx="3282">
                  <c:v>38871.870000000003</c:v>
                </c:pt>
                <c:pt idx="3283">
                  <c:v>39056.65</c:v>
                </c:pt>
                <c:pt idx="3284">
                  <c:v>38877.120000000003</c:v>
                </c:pt>
                <c:pt idx="3285">
                  <c:v>38684.720000000001</c:v>
                </c:pt>
                <c:pt idx="3286">
                  <c:v>38862.230000000003</c:v>
                </c:pt>
                <c:pt idx="3287">
                  <c:v>38700.53</c:v>
                </c:pt>
                <c:pt idx="3288">
                  <c:v>38939.22</c:v>
                </c:pt>
                <c:pt idx="3289">
                  <c:v>38585.35</c:v>
                </c:pt>
                <c:pt idx="3290">
                  <c:v>38607.01</c:v>
                </c:pt>
                <c:pt idx="3291">
                  <c:v>38767.11</c:v>
                </c:pt>
                <c:pt idx="3292">
                  <c:v>38905.839999999997</c:v>
                </c:pt>
                <c:pt idx="3293">
                  <c:v>39275.64</c:v>
                </c:pt>
                <c:pt idx="3294">
                  <c:v>39140.28</c:v>
                </c:pt>
                <c:pt idx="3295">
                  <c:v>38645.18</c:v>
                </c:pt>
                <c:pt idx="3296">
                  <c:v>38564.879999999997</c:v>
                </c:pt>
                <c:pt idx="3297">
                  <c:v>39054.68</c:v>
                </c:pt>
                <c:pt idx="3298">
                  <c:v>38730.86</c:v>
                </c:pt>
                <c:pt idx="3299">
                  <c:v>39067.33</c:v>
                </c:pt>
                <c:pt idx="3300">
                  <c:v>39031.550000000003</c:v>
                </c:pt>
                <c:pt idx="3301">
                  <c:v>38981.43</c:v>
                </c:pt>
                <c:pt idx="3302">
                  <c:v>38963.26</c:v>
                </c:pt>
                <c:pt idx="3303">
                  <c:v>38600.339999999997</c:v>
                </c:pt>
                <c:pt idx="3304">
                  <c:v>38276.629999999997</c:v>
                </c:pt>
                <c:pt idx="3305">
                  <c:v>37789.129999999997</c:v>
                </c:pt>
                <c:pt idx="3306">
                  <c:v>37558.910000000003</c:v>
                </c:pt>
                <c:pt idx="3307">
                  <c:v>37462.99</c:v>
                </c:pt>
                <c:pt idx="3308">
                  <c:v>37090.82</c:v>
                </c:pt>
                <c:pt idx="3309">
                  <c:v>37318.53</c:v>
                </c:pt>
                <c:pt idx="3310">
                  <c:v>37114.879999999997</c:v>
                </c:pt>
                <c:pt idx="3311">
                  <c:v>37393.480000000003</c:v>
                </c:pt>
                <c:pt idx="3312">
                  <c:v>37930.769999999997</c:v>
                </c:pt>
                <c:pt idx="3313">
                  <c:v>39352.67</c:v>
                </c:pt>
                <c:pt idx="3314">
                  <c:v>38969.800000000003</c:v>
                </c:pt>
                <c:pt idx="3315">
                  <c:v>39110.21</c:v>
                </c:pt>
                <c:pt idx="3316">
                  <c:v>38811.39</c:v>
                </c:pt>
                <c:pt idx="3317">
                  <c:v>39434.720000000001</c:v>
                </c:pt>
                <c:pt idx="3318">
                  <c:v>39683.29</c:v>
                </c:pt>
                <c:pt idx="3319">
                  <c:v>39749.730000000003</c:v>
                </c:pt>
                <c:pt idx="3320">
                  <c:v>39502.050000000003</c:v>
                </c:pt>
                <c:pt idx="3321">
                  <c:v>39831.97</c:v>
                </c:pt>
                <c:pt idx="3322">
                  <c:v>39714.199999999997</c:v>
                </c:pt>
                <c:pt idx="3323">
                  <c:v>40267.620000000003</c:v>
                </c:pt>
                <c:pt idx="3324">
                  <c:v>40083.54</c:v>
                </c:pt>
                <c:pt idx="3325">
                  <c:v>39529.72</c:v>
                </c:pt>
                <c:pt idx="3326">
                  <c:v>39615.9</c:v>
                </c:pt>
                <c:pt idx="3327">
                  <c:v>39784.519999999997</c:v>
                </c:pt>
                <c:pt idx="3328">
                  <c:v>39950.46</c:v>
                </c:pt>
                <c:pt idx="3329">
                  <c:v>39756.81</c:v>
                </c:pt>
                <c:pt idx="3330">
                  <c:v>39741.360000000001</c:v>
                </c:pt>
                <c:pt idx="3331">
                  <c:v>39452.07</c:v>
                </c:pt>
                <c:pt idx="3332">
                  <c:v>38960.79</c:v>
                </c:pt>
                <c:pt idx="3333">
                  <c:v>39046.339999999997</c:v>
                </c:pt>
                <c:pt idx="3334">
                  <c:v>39112.74</c:v>
                </c:pt>
                <c:pt idx="3335">
                  <c:v>39601.629999999997</c:v>
                </c:pt>
                <c:pt idx="3336">
                  <c:v>39194.49</c:v>
                </c:pt>
                <c:pt idx="3337">
                  <c:v>39122.959999999999</c:v>
                </c:pt>
                <c:pt idx="3338">
                  <c:v>39434.94</c:v>
                </c:pt>
                <c:pt idx="3339">
                  <c:v>39592.080000000002</c:v>
                </c:pt>
                <c:pt idx="3340">
                  <c:v>39586.410000000003</c:v>
                </c:pt>
                <c:pt idx="3341">
                  <c:v>39394.639999999999</c:v>
                </c:pt>
                <c:pt idx="3342">
                  <c:v>39686.5</c:v>
                </c:pt>
                <c:pt idx="3343">
                  <c:v>39816.480000000003</c:v>
                </c:pt>
                <c:pt idx="3344">
                  <c:v>39839.25</c:v>
                </c:pt>
                <c:pt idx="3345">
                  <c:v>39908.06</c:v>
                </c:pt>
                <c:pt idx="3346">
                  <c:v>39513.39</c:v>
                </c:pt>
                <c:pt idx="3347">
                  <c:v>38720.57</c:v>
                </c:pt>
                <c:pt idx="3348">
                  <c:v>38730.82</c:v>
                </c:pt>
                <c:pt idx="3349">
                  <c:v>38557.040000000001</c:v>
                </c:pt>
                <c:pt idx="3350">
                  <c:v>38823.11</c:v>
                </c:pt>
                <c:pt idx="3351">
                  <c:v>38736.230000000003</c:v>
                </c:pt>
                <c:pt idx="3352">
                  <c:v>38896.71</c:v>
                </c:pt>
                <c:pt idx="3353">
                  <c:v>39131.040000000001</c:v>
                </c:pt>
                <c:pt idx="3354">
                  <c:v>39215.64</c:v>
                </c:pt>
                <c:pt idx="3355">
                  <c:v>38897.46</c:v>
                </c:pt>
                <c:pt idx="3356">
                  <c:v>38337.01</c:v>
                </c:pt>
                <c:pt idx="3357">
                  <c:v>38031.129999999997</c:v>
                </c:pt>
                <c:pt idx="3358">
                  <c:v>37982.74</c:v>
                </c:pt>
                <c:pt idx="3359">
                  <c:v>37847.65</c:v>
                </c:pt>
                <c:pt idx="3360">
                  <c:v>37830.980000000003</c:v>
                </c:pt>
                <c:pt idx="3361">
                  <c:v>37882.79</c:v>
                </c:pt>
                <c:pt idx="3362">
                  <c:v>37686.370000000003</c:v>
                </c:pt>
                <c:pt idx="3363">
                  <c:v>37397.24</c:v>
                </c:pt>
                <c:pt idx="3364">
                  <c:v>37481.120000000003</c:v>
                </c:pt>
                <c:pt idx="3365">
                  <c:v>37018.32</c:v>
                </c:pt>
                <c:pt idx="3366">
                  <c:v>37118.22</c:v>
                </c:pt>
                <c:pt idx="3367">
                  <c:v>36699.839999999997</c:v>
                </c:pt>
                <c:pt idx="3368">
                  <c:v>36976.85</c:v>
                </c:pt>
                <c:pt idx="3369">
                  <c:v>36690.5</c:v>
                </c:pt>
                <c:pt idx="3370">
                  <c:v>37327.360000000001</c:v>
                </c:pt>
                <c:pt idx="3371">
                  <c:v>37581.910000000003</c:v>
                </c:pt>
                <c:pt idx="3372">
                  <c:v>36958.160000000003</c:v>
                </c:pt>
                <c:pt idx="3373">
                  <c:v>37311.53</c:v>
                </c:pt>
                <c:pt idx="3374">
                  <c:v>37350.33</c:v>
                </c:pt>
                <c:pt idx="3375">
                  <c:v>37402.49</c:v>
                </c:pt>
                <c:pt idx="3376">
                  <c:v>37328.01</c:v>
                </c:pt>
                <c:pt idx="3377">
                  <c:v>37060.370000000003</c:v>
                </c:pt>
                <c:pt idx="3378">
                  <c:v>36472.93</c:v>
                </c:pt>
                <c:pt idx="3379">
                  <c:v>36701.160000000003</c:v>
                </c:pt>
                <c:pt idx="3380">
                  <c:v>37494.120000000003</c:v>
                </c:pt>
                <c:pt idx="3381">
                  <c:v>37641.269999999997</c:v>
                </c:pt>
                <c:pt idx="3382">
                  <c:v>37451.839999999997</c:v>
                </c:pt>
                <c:pt idx="3383">
                  <c:v>37068.93</c:v>
                </c:pt>
                <c:pt idx="3384">
                  <c:v>37332.79</c:v>
                </c:pt>
                <c:pt idx="3385">
                  <c:v>36562.910000000003</c:v>
                </c:pt>
                <c:pt idx="3386">
                  <c:v>36724.74</c:v>
                </c:pt>
                <c:pt idx="3387">
                  <c:v>36644.42</c:v>
                </c:pt>
                <c:pt idx="3388">
                  <c:v>36981.769999999997</c:v>
                </c:pt>
                <c:pt idx="3389">
                  <c:v>37145.449999999997</c:v>
                </c:pt>
                <c:pt idx="3390">
                  <c:v>37270.82</c:v>
                </c:pt>
                <c:pt idx="3391">
                  <c:v>37104.28</c:v>
                </c:pt>
                <c:pt idx="3392">
                  <c:v>37384.99</c:v>
                </c:pt>
                <c:pt idx="3393">
                  <c:v>37123.31</c:v>
                </c:pt>
                <c:pt idx="3394">
                  <c:v>36481.089999999997</c:v>
                </c:pt>
                <c:pt idx="3395">
                  <c:v>36563.879999999997</c:v>
                </c:pt>
                <c:pt idx="3396">
                  <c:v>36093.47</c:v>
                </c:pt>
                <c:pt idx="3397">
                  <c:v>38014.620000000003</c:v>
                </c:pt>
                <c:pt idx="3398">
                  <c:v>39090.03</c:v>
                </c:pt>
                <c:pt idx="3399">
                  <c:v>39097.14</c:v>
                </c:pt>
                <c:pt idx="3400">
                  <c:v>38593.519999999997</c:v>
                </c:pt>
                <c:pt idx="3401">
                  <c:v>38989.74</c:v>
                </c:pt>
                <c:pt idx="3402">
                  <c:v>38822.57</c:v>
                </c:pt>
                <c:pt idx="3403">
                  <c:v>38667.33</c:v>
                </c:pt>
                <c:pt idx="3404">
                  <c:v>38305.410000000003</c:v>
                </c:pt>
                <c:pt idx="3405">
                  <c:v>38106.870000000003</c:v>
                </c:pt>
                <c:pt idx="3406">
                  <c:v>37673.31</c:v>
                </c:pt>
                <c:pt idx="3407">
                  <c:v>37531.980000000003</c:v>
                </c:pt>
                <c:pt idx="3408">
                  <c:v>38177.949999999997</c:v>
                </c:pt>
                <c:pt idx="3409">
                  <c:v>37880.400000000001</c:v>
                </c:pt>
                <c:pt idx="3410">
                  <c:v>38127.08</c:v>
                </c:pt>
                <c:pt idx="3411">
                  <c:v>38214.47</c:v>
                </c:pt>
                <c:pt idx="3412">
                  <c:v>38506.089999999997</c:v>
                </c:pt>
                <c:pt idx="3413">
                  <c:v>38598.99</c:v>
                </c:pt>
                <c:pt idx="3414">
                  <c:v>39052.06</c:v>
                </c:pt>
                <c:pt idx="3415">
                  <c:v>39298.379999999997</c:v>
                </c:pt>
                <c:pt idx="3416">
                  <c:v>38963.839999999997</c:v>
                </c:pt>
                <c:pt idx="3417">
                  <c:v>39058.83</c:v>
                </c:pt>
                <c:pt idx="3418">
                  <c:v>39020.39</c:v>
                </c:pt>
                <c:pt idx="3419">
                  <c:v>39058.06</c:v>
                </c:pt>
                <c:pt idx="3420">
                  <c:v>39250.199999999997</c:v>
                </c:pt>
                <c:pt idx="3421">
                  <c:v>39831.839999999997</c:v>
                </c:pt>
                <c:pt idx="3422">
                  <c:v>40051.870000000003</c:v>
                </c:pt>
                <c:pt idx="3423">
                  <c:v>40129.050000000003</c:v>
                </c:pt>
                <c:pt idx="3424">
                  <c:v>40165.03</c:v>
                </c:pt>
                <c:pt idx="3425">
                  <c:v>40301.96</c:v>
                </c:pt>
                <c:pt idx="3426">
                  <c:v>40248.230000000003</c:v>
                </c:pt>
                <c:pt idx="3427">
                  <c:v>40469.78</c:v>
                </c:pt>
                <c:pt idx="3428">
                  <c:v>40653.74</c:v>
                </c:pt>
                <c:pt idx="3429">
                  <c:v>40323.61</c:v>
                </c:pt>
                <c:pt idx="3430">
                  <c:v>40345.08</c:v>
                </c:pt>
                <c:pt idx="3431">
                  <c:v>40116.06</c:v>
                </c:pt>
                <c:pt idx="3432">
                  <c:v>40286.480000000003</c:v>
                </c:pt>
                <c:pt idx="3433">
                  <c:v>40356.69</c:v>
                </c:pt>
                <c:pt idx="3434">
                  <c:v>40284.19</c:v>
                </c:pt>
                <c:pt idx="3435">
                  <c:v>40469.699999999997</c:v>
                </c:pt>
                <c:pt idx="3436">
                  <c:v>40651.64</c:v>
                </c:pt>
                <c:pt idx="3437">
                  <c:v>40575.17</c:v>
                </c:pt>
                <c:pt idx="3438">
                  <c:v>40359.410000000003</c:v>
                </c:pt>
                <c:pt idx="3439">
                  <c:v>40889.230000000003</c:v>
                </c:pt>
                <c:pt idx="3440">
                  <c:v>40821.300000000003</c:v>
                </c:pt>
                <c:pt idx="3441">
                  <c:v>41020.61</c:v>
                </c:pt>
                <c:pt idx="3442">
                  <c:v>41130.17</c:v>
                </c:pt>
                <c:pt idx="3443">
                  <c:v>40793.81</c:v>
                </c:pt>
                <c:pt idx="3444">
                  <c:v>40802.17</c:v>
                </c:pt>
                <c:pt idx="3445">
                  <c:v>40675.449999999997</c:v>
                </c:pt>
                <c:pt idx="3446">
                  <c:v>40850.29</c:v>
                </c:pt>
                <c:pt idx="3447">
                  <c:v>40779.589999999997</c:v>
                </c:pt>
                <c:pt idx="3448">
                  <c:v>40445.15</c:v>
                </c:pt>
                <c:pt idx="3449">
                  <c:v>40487.43</c:v>
                </c:pt>
                <c:pt idx="3450">
                  <c:v>40239.879999999997</c:v>
                </c:pt>
                <c:pt idx="3451">
                  <c:v>40412.57</c:v>
                </c:pt>
                <c:pt idx="3452">
                  <c:v>40581.71</c:v>
                </c:pt>
                <c:pt idx="3453">
                  <c:v>41009.71</c:v>
                </c:pt>
                <c:pt idx="3454">
                  <c:v>40938.720000000001</c:v>
                </c:pt>
                <c:pt idx="3455">
                  <c:v>41352.17</c:v>
                </c:pt>
                <c:pt idx="3456">
                  <c:v>41558.57</c:v>
                </c:pt>
                <c:pt idx="3457">
                  <c:v>41673.919999999998</c:v>
                </c:pt>
                <c:pt idx="3458">
                  <c:v>41681.54</c:v>
                </c:pt>
                <c:pt idx="3459">
                  <c:v>41642.660000000003</c:v>
                </c:pt>
                <c:pt idx="3460">
                  <c:v>41461.26</c:v>
                </c:pt>
                <c:pt idx="3461">
                  <c:v>41163.760000000002</c:v>
                </c:pt>
                <c:pt idx="3462">
                  <c:v>41575.14</c:v>
                </c:pt>
                <c:pt idx="3463">
                  <c:v>41558</c:v>
                </c:pt>
                <c:pt idx="3464">
                  <c:v>41253.74</c:v>
                </c:pt>
                <c:pt idx="3465">
                  <c:v>41306.019999999997</c:v>
                </c:pt>
                <c:pt idx="3466">
                  <c:v>41626.639999999999</c:v>
                </c:pt>
                <c:pt idx="3467">
                  <c:v>41464.61</c:v>
                </c:pt>
                <c:pt idx="3468">
                  <c:v>40676.629999999997</c:v>
                </c:pt>
                <c:pt idx="3469">
                  <c:v>40869.47</c:v>
                </c:pt>
                <c:pt idx="3470">
                  <c:v>40817.74</c:v>
                </c:pt>
                <c:pt idx="3471">
                  <c:v>41452.35</c:v>
                </c:pt>
                <c:pt idx="3472">
                  <c:v>41599.72</c:v>
                </c:pt>
                <c:pt idx="3473">
                  <c:v>41859.69</c:v>
                </c:pt>
                <c:pt idx="3474">
                  <c:v>41952.63</c:v>
                </c:pt>
                <c:pt idx="3475">
                  <c:v>41872.730000000003</c:v>
                </c:pt>
                <c:pt idx="3476">
                  <c:v>41932.559999999998</c:v>
                </c:pt>
                <c:pt idx="3477">
                  <c:v>41945.37</c:v>
                </c:pt>
                <c:pt idx="3478">
                  <c:v>41528.910000000003</c:v>
                </c:pt>
                <c:pt idx="3479">
                  <c:v>41323.81</c:v>
                </c:pt>
                <c:pt idx="3480">
                  <c:v>41115.379999999997</c:v>
                </c:pt>
                <c:pt idx="3481">
                  <c:v>41386.400000000001</c:v>
                </c:pt>
                <c:pt idx="3482">
                  <c:v>41613.19</c:v>
                </c:pt>
                <c:pt idx="3483">
                  <c:v>41155.120000000003</c:v>
                </c:pt>
                <c:pt idx="3484">
                  <c:v>40966.86</c:v>
                </c:pt>
                <c:pt idx="3485">
                  <c:v>41198.660000000003</c:v>
                </c:pt>
                <c:pt idx="3486">
                  <c:v>40913.82</c:v>
                </c:pt>
                <c:pt idx="3487">
                  <c:v>40723.49</c:v>
                </c:pt>
                <c:pt idx="3488">
                  <c:v>39735.53</c:v>
                </c:pt>
                <c:pt idx="3489">
                  <c:v>39872.31</c:v>
                </c:pt>
                <c:pt idx="3490">
                  <c:v>40789.379999999997</c:v>
                </c:pt>
                <c:pt idx="3491">
                  <c:v>41142.660000000003</c:v>
                </c:pt>
                <c:pt idx="3492">
                  <c:v>41306.03</c:v>
                </c:pt>
                <c:pt idx="3493">
                  <c:v>41141.85</c:v>
                </c:pt>
                <c:pt idx="3494">
                  <c:v>40979.620000000003</c:v>
                </c:pt>
                <c:pt idx="3495">
                  <c:v>41216.14</c:v>
                </c:pt>
                <c:pt idx="3496">
                  <c:v>41565.9</c:v>
                </c:pt>
                <c:pt idx="3497">
                  <c:v>41459.79</c:v>
                </c:pt>
                <c:pt idx="3498">
                  <c:v>41257.74</c:v>
                </c:pt>
                <c:pt idx="3499">
                  <c:v>41055.69</c:v>
                </c:pt>
                <c:pt idx="3500">
                  <c:v>40894.379999999997</c:v>
                </c:pt>
                <c:pt idx="3501">
                  <c:v>41323</c:v>
                </c:pt>
                <c:pt idx="3502">
                  <c:v>41170.120000000003</c:v>
                </c:pt>
                <c:pt idx="3503">
                  <c:v>40363.230000000003</c:v>
                </c:pt>
                <c:pt idx="3504">
                  <c:v>40281.199999999997</c:v>
                </c:pt>
                <c:pt idx="3505">
                  <c:v>39888.959999999999</c:v>
                </c:pt>
                <c:pt idx="3506">
                  <c:v>39745.660000000003</c:v>
                </c:pt>
                <c:pt idx="3507">
                  <c:v>38297.29</c:v>
                </c:pt>
                <c:pt idx="3508">
                  <c:v>38144.019999999997</c:v>
                </c:pt>
                <c:pt idx="3509">
                  <c:v>38623.699999999997</c:v>
                </c:pt>
                <c:pt idx="3510">
                  <c:v>38409.480000000003</c:v>
                </c:pt>
                <c:pt idx="3511">
                  <c:v>38470.61</c:v>
                </c:pt>
                <c:pt idx="3512">
                  <c:v>37576.620000000003</c:v>
                </c:pt>
                <c:pt idx="3513">
                  <c:v>35634.949999999997</c:v>
                </c:pt>
                <c:pt idx="3514">
                  <c:v>35697.4</c:v>
                </c:pt>
                <c:pt idx="3515">
                  <c:v>32778.14</c:v>
                </c:pt>
                <c:pt idx="3516">
                  <c:v>34103.480000000003</c:v>
                </c:pt>
                <c:pt idx="3517">
                  <c:v>31390.07</c:v>
                </c:pt>
                <c:pt idx="3518">
                  <c:v>30579.09</c:v>
                </c:pt>
                <c:pt idx="3519">
                  <c:v>28869.51</c:v>
                </c:pt>
                <c:pt idx="3520">
                  <c:v>28288.23</c:v>
                </c:pt>
                <c:pt idx="3521">
                  <c:v>29915.96</c:v>
                </c:pt>
                <c:pt idx="3522">
                  <c:v>25981.24</c:v>
                </c:pt>
                <c:pt idx="3523">
                  <c:v>26674.03</c:v>
                </c:pt>
                <c:pt idx="3524">
                  <c:v>28535.78</c:v>
                </c:pt>
                <c:pt idx="3525">
                  <c:v>29946.77</c:v>
                </c:pt>
                <c:pt idx="3526">
                  <c:v>29815.59</c:v>
                </c:pt>
                <c:pt idx="3527">
                  <c:v>28440.32</c:v>
                </c:pt>
                <c:pt idx="3528">
                  <c:v>29468.49</c:v>
                </c:pt>
                <c:pt idx="3529">
                  <c:v>28265.31</c:v>
                </c:pt>
                <c:pt idx="3530">
                  <c:v>27590.95</c:v>
                </c:pt>
                <c:pt idx="3531">
                  <c:v>30067.21</c:v>
                </c:pt>
                <c:pt idx="3532">
                  <c:v>29893.96</c:v>
                </c:pt>
                <c:pt idx="3533">
                  <c:v>31159.62</c:v>
                </c:pt>
                <c:pt idx="3534">
                  <c:v>30690.02</c:v>
                </c:pt>
                <c:pt idx="3535">
                  <c:v>30379.81</c:v>
                </c:pt>
                <c:pt idx="3536">
                  <c:v>30602.61</c:v>
                </c:pt>
                <c:pt idx="3537">
                  <c:v>31588.720000000001</c:v>
                </c:pt>
                <c:pt idx="3538">
                  <c:v>31648</c:v>
                </c:pt>
                <c:pt idx="3539">
                  <c:v>30636.71</c:v>
                </c:pt>
                <c:pt idx="3540">
                  <c:v>31379.55</c:v>
                </c:pt>
                <c:pt idx="3541">
                  <c:v>31863.08</c:v>
                </c:pt>
                <c:pt idx="3542">
                  <c:v>31327.22</c:v>
                </c:pt>
                <c:pt idx="3543">
                  <c:v>31743.08</c:v>
                </c:pt>
                <c:pt idx="3544">
                  <c:v>32114.52</c:v>
                </c:pt>
                <c:pt idx="3545">
                  <c:v>32720.16</c:v>
                </c:pt>
                <c:pt idx="3546">
                  <c:v>33717.620000000003</c:v>
                </c:pt>
                <c:pt idx="3547">
                  <c:v>31715.35</c:v>
                </c:pt>
                <c:pt idx="3548">
                  <c:v>31453.51</c:v>
                </c:pt>
                <c:pt idx="3549">
                  <c:v>31685.75</c:v>
                </c:pt>
                <c:pt idx="3550">
                  <c:v>31443.38</c:v>
                </c:pt>
                <c:pt idx="3551">
                  <c:v>31642.7</c:v>
                </c:pt>
                <c:pt idx="3552">
                  <c:v>31561.22</c:v>
                </c:pt>
                <c:pt idx="3553">
                  <c:v>31371.119999999999</c:v>
                </c:pt>
                <c:pt idx="3554">
                  <c:v>32008.61</c:v>
                </c:pt>
                <c:pt idx="3555">
                  <c:v>31122.89</c:v>
                </c:pt>
                <c:pt idx="3556">
                  <c:v>31097.73</c:v>
                </c:pt>
                <c:pt idx="3557">
                  <c:v>30028.98</c:v>
                </c:pt>
                <c:pt idx="3558">
                  <c:v>30196.17</c:v>
                </c:pt>
                <c:pt idx="3559">
                  <c:v>30818.61</c:v>
                </c:pt>
                <c:pt idx="3560">
                  <c:v>30932.9</c:v>
                </c:pt>
                <c:pt idx="3561">
                  <c:v>30672.59</c:v>
                </c:pt>
                <c:pt idx="3562">
                  <c:v>30609.3</c:v>
                </c:pt>
                <c:pt idx="3563">
                  <c:v>31605.22</c:v>
                </c:pt>
                <c:pt idx="3564">
                  <c:v>32200.59</c:v>
                </c:pt>
                <c:pt idx="3565">
                  <c:v>32424.1</c:v>
                </c:pt>
                <c:pt idx="3566">
                  <c:v>33303.519999999997</c:v>
                </c:pt>
                <c:pt idx="3567">
                  <c:v>33825.53</c:v>
                </c:pt>
                <c:pt idx="3568">
                  <c:v>34109.54</c:v>
                </c:pt>
                <c:pt idx="3569">
                  <c:v>33980.699999999997</c:v>
                </c:pt>
                <c:pt idx="3570">
                  <c:v>34287.24</c:v>
                </c:pt>
                <c:pt idx="3571">
                  <c:v>34370.58</c:v>
                </c:pt>
                <c:pt idx="3572">
                  <c:v>33956.69</c:v>
                </c:pt>
                <c:pt idx="3573">
                  <c:v>34247.050000000003</c:v>
                </c:pt>
                <c:pt idx="3574">
                  <c:v>33538.370000000003</c:v>
                </c:pt>
                <c:pt idx="3575">
                  <c:v>33780.89</c:v>
                </c:pt>
                <c:pt idx="3576">
                  <c:v>33228.800000000003</c:v>
                </c:pt>
                <c:pt idx="3577">
                  <c:v>33605.22</c:v>
                </c:pt>
                <c:pt idx="3578">
                  <c:v>33507.919999999998</c:v>
                </c:pt>
                <c:pt idx="3579">
                  <c:v>34208.050000000003</c:v>
                </c:pt>
                <c:pt idx="3580">
                  <c:v>34731.730000000003</c:v>
                </c:pt>
                <c:pt idx="3581">
                  <c:v>34911.32</c:v>
                </c:pt>
                <c:pt idx="3582">
                  <c:v>35430.43</c:v>
                </c:pt>
                <c:pt idx="3583">
                  <c:v>34868.980000000003</c:v>
                </c:pt>
                <c:pt idx="3584">
                  <c:v>34842.1</c:v>
                </c:pt>
                <c:pt idx="3585">
                  <c:v>35171.269999999997</c:v>
                </c:pt>
                <c:pt idx="3586">
                  <c:v>34961.519999999997</c:v>
                </c:pt>
                <c:pt idx="3587">
                  <c:v>34915.800000000003</c:v>
                </c:pt>
                <c:pt idx="3588">
                  <c:v>35414.449999999997</c:v>
                </c:pt>
                <c:pt idx="3589">
                  <c:v>35843.699999999997</c:v>
                </c:pt>
                <c:pt idx="3590">
                  <c:v>36021.42</c:v>
                </c:pt>
                <c:pt idx="3591">
                  <c:v>36487.279999999999</c:v>
                </c:pt>
                <c:pt idx="3592">
                  <c:v>36674.519999999997</c:v>
                </c:pt>
                <c:pt idx="3593">
                  <c:v>36329.01</c:v>
                </c:pt>
                <c:pt idx="3594">
                  <c:v>36737.69</c:v>
                </c:pt>
                <c:pt idx="3595">
                  <c:v>36594.33</c:v>
                </c:pt>
                <c:pt idx="3596">
                  <c:v>36693.69</c:v>
                </c:pt>
                <c:pt idx="3597">
                  <c:v>36033.06</c:v>
                </c:pt>
                <c:pt idx="3598">
                  <c:v>36051.81</c:v>
                </c:pt>
                <c:pt idx="3599">
                  <c:v>36471.68</c:v>
                </c:pt>
                <c:pt idx="3600">
                  <c:v>37020.14</c:v>
                </c:pt>
                <c:pt idx="3601">
                  <c:v>37418.99</c:v>
                </c:pt>
                <c:pt idx="3602">
                  <c:v>37930.33</c:v>
                </c:pt>
                <c:pt idx="3603">
                  <c:v>37871.519999999997</c:v>
                </c:pt>
                <c:pt idx="3604">
                  <c:v>38140.47</c:v>
                </c:pt>
                <c:pt idx="3605">
                  <c:v>38128.9</c:v>
                </c:pt>
                <c:pt idx="3606">
                  <c:v>37934.730000000003</c:v>
                </c:pt>
                <c:pt idx="3607">
                  <c:v>38492.949999999997</c:v>
                </c:pt>
                <c:pt idx="3608">
                  <c:v>38071.129999999997</c:v>
                </c:pt>
                <c:pt idx="3609">
                  <c:v>37736.07</c:v>
                </c:pt>
                <c:pt idx="3610">
                  <c:v>37606.89</c:v>
                </c:pt>
                <c:pt idx="3611">
                  <c:v>36939.599999999999</c:v>
                </c:pt>
                <c:pt idx="3612">
                  <c:v>37687.910000000003</c:v>
                </c:pt>
                <c:pt idx="3613">
                  <c:v>37663.33</c:v>
                </c:pt>
                <c:pt idx="3614">
                  <c:v>38025.449999999997</c:v>
                </c:pt>
                <c:pt idx="3615">
                  <c:v>38040.57</c:v>
                </c:pt>
                <c:pt idx="3616">
                  <c:v>38182.080000000002</c:v>
                </c:pt>
                <c:pt idx="3617">
                  <c:v>38407.01</c:v>
                </c:pt>
                <c:pt idx="3618">
                  <c:v>38369.629999999997</c:v>
                </c:pt>
                <c:pt idx="3619">
                  <c:v>38310.49</c:v>
                </c:pt>
                <c:pt idx="3620">
                  <c:v>37877.339999999997</c:v>
                </c:pt>
                <c:pt idx="3621">
                  <c:v>38050.78</c:v>
                </c:pt>
                <c:pt idx="3622">
                  <c:v>38528.32</c:v>
                </c:pt>
                <c:pt idx="3623">
                  <c:v>38614.79</c:v>
                </c:pt>
                <c:pt idx="3624">
                  <c:v>38220.39</c:v>
                </c:pt>
                <c:pt idx="3625">
                  <c:v>38434.720000000001</c:v>
                </c:pt>
                <c:pt idx="3626">
                  <c:v>38799.08</c:v>
                </c:pt>
                <c:pt idx="3627">
                  <c:v>38843.879999999997</c:v>
                </c:pt>
                <c:pt idx="3628">
                  <c:v>39073.919999999998</c:v>
                </c:pt>
                <c:pt idx="3629">
                  <c:v>39113.47</c:v>
                </c:pt>
                <c:pt idx="3630">
                  <c:v>39467.31</c:v>
                </c:pt>
                <c:pt idx="3631">
                  <c:v>38628.29</c:v>
                </c:pt>
                <c:pt idx="3632">
                  <c:v>38900.800000000003</c:v>
                </c:pt>
                <c:pt idx="3633">
                  <c:v>39086.03</c:v>
                </c:pt>
                <c:pt idx="3634">
                  <c:v>38990.94</c:v>
                </c:pt>
                <c:pt idx="3635">
                  <c:v>38357.18</c:v>
                </c:pt>
                <c:pt idx="3636">
                  <c:v>38417.230000000003</c:v>
                </c:pt>
                <c:pt idx="3637">
                  <c:v>38365.35</c:v>
                </c:pt>
                <c:pt idx="3638">
                  <c:v>38193.919999999998</c:v>
                </c:pt>
                <c:pt idx="3639">
                  <c:v>38840.32</c:v>
                </c:pt>
                <c:pt idx="3640">
                  <c:v>38854.550000000003</c:v>
                </c:pt>
                <c:pt idx="3641">
                  <c:v>38756.629999999997</c:v>
                </c:pt>
                <c:pt idx="3642">
                  <c:v>39044.35</c:v>
                </c:pt>
                <c:pt idx="3643">
                  <c:v>39302.85</c:v>
                </c:pt>
                <c:pt idx="3644">
                  <c:v>38979.85</c:v>
                </c:pt>
                <c:pt idx="3645">
                  <c:v>38845.82</c:v>
                </c:pt>
                <c:pt idx="3646">
                  <c:v>38034.14</c:v>
                </c:pt>
                <c:pt idx="3647">
                  <c:v>37734.080000000002</c:v>
                </c:pt>
                <c:pt idx="3648">
                  <c:v>37668.42</c:v>
                </c:pt>
                <c:pt idx="3649">
                  <c:v>36553.599999999999</c:v>
                </c:pt>
                <c:pt idx="3650">
                  <c:v>37388.660000000003</c:v>
                </c:pt>
                <c:pt idx="3651">
                  <c:v>37981.629999999997</c:v>
                </c:pt>
                <c:pt idx="3652">
                  <c:v>37973.22</c:v>
                </c:pt>
                <c:pt idx="3653">
                  <c:v>38067.93</c:v>
                </c:pt>
                <c:pt idx="3654">
                  <c:v>38697.050000000003</c:v>
                </c:pt>
                <c:pt idx="3655">
                  <c:v>38973.699999999997</c:v>
                </c:pt>
                <c:pt idx="3656">
                  <c:v>39574.57</c:v>
                </c:pt>
                <c:pt idx="3657">
                  <c:v>39878.949999999997</c:v>
                </c:pt>
                <c:pt idx="3658">
                  <c:v>40182.67</c:v>
                </c:pt>
                <c:pt idx="3659">
                  <c:v>40509.49</c:v>
                </c:pt>
                <c:pt idx="3660">
                  <c:v>40593.800000000003</c:v>
                </c:pt>
                <c:pt idx="3661">
                  <c:v>40625.51</c:v>
                </c:pt>
                <c:pt idx="3662">
                  <c:v>40794.74</c:v>
                </c:pt>
                <c:pt idx="3663">
                  <c:v>39728.410000000003</c:v>
                </c:pt>
                <c:pt idx="3664">
                  <c:v>39982.980000000003</c:v>
                </c:pt>
                <c:pt idx="3665">
                  <c:v>40431.599999999999</c:v>
                </c:pt>
                <c:pt idx="3666">
                  <c:v>40544.370000000003</c:v>
                </c:pt>
                <c:pt idx="3667">
                  <c:v>40707.31</c:v>
                </c:pt>
                <c:pt idx="3668">
                  <c:v>40558.49</c:v>
                </c:pt>
                <c:pt idx="3669">
                  <c:v>40685.5</c:v>
                </c:pt>
                <c:pt idx="3670">
                  <c:v>40145.5</c:v>
                </c:pt>
                <c:pt idx="3671">
                  <c:v>40522.1</c:v>
                </c:pt>
                <c:pt idx="3672">
                  <c:v>39922.46</c:v>
                </c:pt>
                <c:pt idx="3673">
                  <c:v>39749.85</c:v>
                </c:pt>
                <c:pt idx="3674">
                  <c:v>39614.07</c:v>
                </c:pt>
                <c:pt idx="3675">
                  <c:v>39757.58</c:v>
                </c:pt>
                <c:pt idx="3676">
                  <c:v>40261.129999999997</c:v>
                </c:pt>
                <c:pt idx="3677">
                  <c:v>40616.14</c:v>
                </c:pt>
                <c:pt idx="3678">
                  <c:v>41340.160000000003</c:v>
                </c:pt>
                <c:pt idx="3679">
                  <c:v>41893.06</c:v>
                </c:pt>
                <c:pt idx="3680">
                  <c:v>42597.43</c:v>
                </c:pt>
                <c:pt idx="3681">
                  <c:v>43277.65</c:v>
                </c:pt>
                <c:pt idx="3682">
                  <c:v>43593.67</c:v>
                </c:pt>
                <c:pt idx="3683">
                  <c:v>43357.19</c:v>
                </c:pt>
                <c:pt idx="3684">
                  <c:v>43443</c:v>
                </c:pt>
                <c:pt idx="3685">
                  <c:v>43637.98</c:v>
                </c:pt>
                <c:pt idx="3686">
                  <c:v>43952.71</c:v>
                </c:pt>
                <c:pt idx="3687">
                  <c:v>44180.05</c:v>
                </c:pt>
                <c:pt idx="3688">
                  <c:v>43599.96</c:v>
                </c:pt>
                <c:pt idx="3689">
                  <c:v>43882.25</c:v>
                </c:pt>
                <c:pt idx="3690">
                  <c:v>44077.15</c:v>
                </c:pt>
                <c:pt idx="3691">
                  <c:v>44523.02</c:v>
                </c:pt>
                <c:pt idx="3692">
                  <c:v>43828.1</c:v>
                </c:pt>
                <c:pt idx="3693">
                  <c:v>44259.74</c:v>
                </c:pt>
                <c:pt idx="3694">
                  <c:v>44149.72</c:v>
                </c:pt>
                <c:pt idx="3695">
                  <c:v>44655.44</c:v>
                </c:pt>
                <c:pt idx="3696">
                  <c:v>44618.04</c:v>
                </c:pt>
                <c:pt idx="3697">
                  <c:v>44632.65</c:v>
                </c:pt>
                <c:pt idx="3698">
                  <c:v>45079.55</c:v>
                </c:pt>
                <c:pt idx="3699">
                  <c:v>45426.97</c:v>
                </c:pt>
                <c:pt idx="3700">
                  <c:v>45608.51</c:v>
                </c:pt>
                <c:pt idx="3701">
                  <c:v>46103.5</c:v>
                </c:pt>
                <c:pt idx="3702">
                  <c:v>45959.88</c:v>
                </c:pt>
                <c:pt idx="3703">
                  <c:v>46099.01</c:v>
                </c:pt>
                <c:pt idx="3704">
                  <c:v>46253.46</c:v>
                </c:pt>
                <c:pt idx="3705">
                  <c:v>46263.17</c:v>
                </c:pt>
                <c:pt idx="3706">
                  <c:v>46666.46</c:v>
                </c:pt>
                <c:pt idx="3707">
                  <c:v>46890.34</c:v>
                </c:pt>
                <c:pt idx="3708">
                  <c:v>46960.69</c:v>
                </c:pt>
                <c:pt idx="3709">
                  <c:v>45553.96</c:v>
                </c:pt>
                <c:pt idx="3710">
                  <c:v>46006.69</c:v>
                </c:pt>
                <c:pt idx="3711">
                  <c:v>46444.18</c:v>
                </c:pt>
                <c:pt idx="3712">
                  <c:v>46973.54</c:v>
                </c:pt>
                <c:pt idx="3713">
                  <c:v>47353.75</c:v>
                </c:pt>
                <c:pt idx="3714">
                  <c:v>47613.08</c:v>
                </c:pt>
                <c:pt idx="3715">
                  <c:v>47746.22</c:v>
                </c:pt>
                <c:pt idx="3716">
                  <c:v>47751.33</c:v>
                </c:pt>
                <c:pt idx="3717">
                  <c:v>47868.98</c:v>
                </c:pt>
                <c:pt idx="3718">
                  <c:v>48176.800000000003</c:v>
                </c:pt>
                <c:pt idx="3719">
                  <c:v>48437.78</c:v>
                </c:pt>
                <c:pt idx="3720">
                  <c:v>48174.06</c:v>
                </c:pt>
                <c:pt idx="3721">
                  <c:v>48093.32</c:v>
                </c:pt>
                <c:pt idx="3722">
                  <c:v>48782.51</c:v>
                </c:pt>
                <c:pt idx="3723">
                  <c:v>49269.32</c:v>
                </c:pt>
                <c:pt idx="3724">
                  <c:v>49517.11</c:v>
                </c:pt>
                <c:pt idx="3725">
                  <c:v>49492.32</c:v>
                </c:pt>
                <c:pt idx="3726">
                  <c:v>49584.160000000003</c:v>
                </c:pt>
                <c:pt idx="3727">
                  <c:v>49034.67</c:v>
                </c:pt>
                <c:pt idx="3728">
                  <c:v>48564.27</c:v>
                </c:pt>
                <c:pt idx="3729">
                  <c:v>49398.29</c:v>
                </c:pt>
                <c:pt idx="3730">
                  <c:v>49792.12</c:v>
                </c:pt>
                <c:pt idx="3731">
                  <c:v>49624.76</c:v>
                </c:pt>
                <c:pt idx="3732">
                  <c:v>48878.54</c:v>
                </c:pt>
                <c:pt idx="3733">
                  <c:v>48347.59</c:v>
                </c:pt>
                <c:pt idx="3734">
                  <c:v>47409.93</c:v>
                </c:pt>
                <c:pt idx="3735">
                  <c:v>46874.36</c:v>
                </c:pt>
                <c:pt idx="3736">
                  <c:v>46285.77</c:v>
                </c:pt>
                <c:pt idx="3737">
                  <c:v>48600.61</c:v>
                </c:pt>
                <c:pt idx="3738">
                  <c:v>49797.72</c:v>
                </c:pt>
                <c:pt idx="3739">
                  <c:v>50255.75</c:v>
                </c:pt>
                <c:pt idx="3740">
                  <c:v>50614.29</c:v>
                </c:pt>
                <c:pt idx="3741">
                  <c:v>50731.63</c:v>
                </c:pt>
                <c:pt idx="3742">
                  <c:v>51348.77</c:v>
                </c:pt>
                <c:pt idx="3743">
                  <c:v>51329.08</c:v>
                </c:pt>
                <c:pt idx="3744">
                  <c:v>51309.39</c:v>
                </c:pt>
                <c:pt idx="3745">
                  <c:v>51531.519999999997</c:v>
                </c:pt>
                <c:pt idx="3746">
                  <c:v>51544.3</c:v>
                </c:pt>
                <c:pt idx="3747">
                  <c:v>52154.13</c:v>
                </c:pt>
                <c:pt idx="3748">
                  <c:v>52104.17</c:v>
                </c:pt>
                <c:pt idx="3749">
                  <c:v>51703.83</c:v>
                </c:pt>
                <c:pt idx="3750">
                  <c:v>51324.69</c:v>
                </c:pt>
                <c:pt idx="3751">
                  <c:v>50889.760000000002</c:v>
                </c:pt>
                <c:pt idx="3752">
                  <c:v>49744.32</c:v>
                </c:pt>
                <c:pt idx="3753">
                  <c:v>49751.41</c:v>
                </c:pt>
                <c:pt idx="3754">
                  <c:v>50781.69</c:v>
                </c:pt>
                <c:pt idx="3755">
                  <c:v>51039.31</c:v>
                </c:pt>
                <c:pt idx="3756">
                  <c:v>49099.99</c:v>
                </c:pt>
                <c:pt idx="3757">
                  <c:v>49849.84</c:v>
                </c:pt>
                <c:pt idx="3758">
                  <c:v>50296.89</c:v>
                </c:pt>
                <c:pt idx="3759">
                  <c:v>51444.65</c:v>
                </c:pt>
                <c:pt idx="3760">
                  <c:v>50846.080000000002</c:v>
                </c:pt>
                <c:pt idx="3761">
                  <c:v>50405.32</c:v>
                </c:pt>
                <c:pt idx="3762">
                  <c:v>50441.07</c:v>
                </c:pt>
                <c:pt idx="3763">
                  <c:v>51025.48</c:v>
                </c:pt>
                <c:pt idx="3764">
                  <c:v>51279.51</c:v>
                </c:pt>
                <c:pt idx="3765">
                  <c:v>50792.08</c:v>
                </c:pt>
                <c:pt idx="3766">
                  <c:v>50395.08</c:v>
                </c:pt>
                <c:pt idx="3767">
                  <c:v>50363.96</c:v>
                </c:pt>
                <c:pt idx="3768">
                  <c:v>49801.62</c:v>
                </c:pt>
                <c:pt idx="3769">
                  <c:v>49216.52</c:v>
                </c:pt>
                <c:pt idx="3770">
                  <c:v>49858.239999999998</c:v>
                </c:pt>
                <c:pt idx="3771">
                  <c:v>49771.29</c:v>
                </c:pt>
                <c:pt idx="3772">
                  <c:v>50051.44</c:v>
                </c:pt>
                <c:pt idx="3773">
                  <c:v>49180.31</c:v>
                </c:pt>
                <c:pt idx="3774">
                  <c:v>48440.12</c:v>
                </c:pt>
                <c:pt idx="3775">
                  <c:v>49008.5</c:v>
                </c:pt>
                <c:pt idx="3776">
                  <c:v>50136.58</c:v>
                </c:pt>
                <c:pt idx="3777">
                  <c:v>49509.15</c:v>
                </c:pt>
                <c:pt idx="3778">
                  <c:v>50029.83</c:v>
                </c:pt>
                <c:pt idx="3779">
                  <c:v>49159.32</c:v>
                </c:pt>
                <c:pt idx="3780">
                  <c:v>49201.39</c:v>
                </c:pt>
                <c:pt idx="3781">
                  <c:v>49661.760000000002</c:v>
                </c:pt>
                <c:pt idx="3782">
                  <c:v>49746.21</c:v>
                </c:pt>
                <c:pt idx="3783">
                  <c:v>49591.32</c:v>
                </c:pt>
                <c:pt idx="3784">
                  <c:v>47883.38</c:v>
                </c:pt>
                <c:pt idx="3785">
                  <c:v>48544.06</c:v>
                </c:pt>
                <c:pt idx="3786">
                  <c:v>48803.68</c:v>
                </c:pt>
                <c:pt idx="3787">
                  <c:v>48832.03</c:v>
                </c:pt>
                <c:pt idx="3788">
                  <c:v>47949.42</c:v>
                </c:pt>
                <c:pt idx="3789">
                  <c:v>47705.8</c:v>
                </c:pt>
                <c:pt idx="3790">
                  <c:v>48080.67</c:v>
                </c:pt>
                <c:pt idx="3791">
                  <c:v>47878.45</c:v>
                </c:pt>
                <c:pt idx="3792">
                  <c:v>48386.51</c:v>
                </c:pt>
                <c:pt idx="3793">
                  <c:v>48944.14</c:v>
                </c:pt>
                <c:pt idx="3794">
                  <c:v>49733.84</c:v>
                </c:pt>
                <c:pt idx="3795">
                  <c:v>49765.94</c:v>
                </c:pt>
                <c:pt idx="3796">
                  <c:v>48782.36</c:v>
                </c:pt>
                <c:pt idx="3797">
                  <c:v>48718.52</c:v>
                </c:pt>
                <c:pt idx="3798">
                  <c:v>48253.51</c:v>
                </c:pt>
                <c:pt idx="3799">
                  <c:v>48677.55</c:v>
                </c:pt>
                <c:pt idx="3800">
                  <c:v>48949.760000000002</c:v>
                </c:pt>
                <c:pt idx="3801">
                  <c:v>49206.47</c:v>
                </c:pt>
                <c:pt idx="3802">
                  <c:v>49502.41</c:v>
                </c:pt>
                <c:pt idx="3803">
                  <c:v>49161.81</c:v>
                </c:pt>
                <c:pt idx="3804">
                  <c:v>48690.8</c:v>
                </c:pt>
                <c:pt idx="3805">
                  <c:v>48732.55</c:v>
                </c:pt>
                <c:pt idx="3806">
                  <c:v>49580.73</c:v>
                </c:pt>
                <c:pt idx="3807">
                  <c:v>50193.33</c:v>
                </c:pt>
                <c:pt idx="3808">
                  <c:v>49902.64</c:v>
                </c:pt>
                <c:pt idx="3809">
                  <c:v>49564.86</c:v>
                </c:pt>
                <c:pt idx="3810">
                  <c:v>50540.480000000003</c:v>
                </c:pt>
                <c:pt idx="3811">
                  <c:v>50651.9</c:v>
                </c:pt>
                <c:pt idx="3812">
                  <c:v>50637.53</c:v>
                </c:pt>
                <c:pt idx="3813">
                  <c:v>51017.52</c:v>
                </c:pt>
                <c:pt idx="3814">
                  <c:v>51115.22</c:v>
                </c:pt>
                <c:pt idx="3815">
                  <c:v>51422.879999999997</c:v>
                </c:pt>
                <c:pt idx="3816">
                  <c:v>51937.440000000002</c:v>
                </c:pt>
                <c:pt idx="3817">
                  <c:v>51934.879999999997</c:v>
                </c:pt>
                <c:pt idx="3818">
                  <c:v>51849.48</c:v>
                </c:pt>
                <c:pt idx="3819">
                  <c:v>52232.43</c:v>
                </c:pt>
                <c:pt idx="3820">
                  <c:v>52100.05</c:v>
                </c:pt>
                <c:pt idx="3821">
                  <c:v>52328.51</c:v>
                </c:pt>
                <c:pt idx="3822">
                  <c:v>52275.57</c:v>
                </c:pt>
                <c:pt idx="3823">
                  <c:v>51941.64</c:v>
                </c:pt>
                <c:pt idx="3824">
                  <c:v>52300.47</c:v>
                </c:pt>
                <c:pt idx="3825">
                  <c:v>52474.76</c:v>
                </c:pt>
                <c:pt idx="3826">
                  <c:v>52551.53</c:v>
                </c:pt>
                <c:pt idx="3827">
                  <c:v>52773.05</c:v>
                </c:pt>
                <c:pt idx="3828">
                  <c:v>52501.98</c:v>
                </c:pt>
                <c:pt idx="3829">
                  <c:v>52323.33</c:v>
                </c:pt>
                <c:pt idx="3830">
                  <c:v>52344.45</c:v>
                </c:pt>
                <c:pt idx="3831">
                  <c:v>52574.46</c:v>
                </c:pt>
                <c:pt idx="3832">
                  <c:v>52588.71</c:v>
                </c:pt>
                <c:pt idx="3833">
                  <c:v>52306.080000000002</c:v>
                </c:pt>
                <c:pt idx="3834">
                  <c:v>52699</c:v>
                </c:pt>
                <c:pt idx="3835">
                  <c:v>52925.04</c:v>
                </c:pt>
                <c:pt idx="3836">
                  <c:v>52735.59</c:v>
                </c:pt>
                <c:pt idx="3837">
                  <c:v>52549.66</c:v>
                </c:pt>
                <c:pt idx="3838">
                  <c:v>52482.71</c:v>
                </c:pt>
                <c:pt idx="3839">
                  <c:v>52318.6</c:v>
                </c:pt>
                <c:pt idx="3840">
                  <c:v>52484.67</c:v>
                </c:pt>
                <c:pt idx="3841">
                  <c:v>52880</c:v>
                </c:pt>
                <c:pt idx="3842">
                  <c:v>52861.18</c:v>
                </c:pt>
                <c:pt idx="3843">
                  <c:v>53054.76</c:v>
                </c:pt>
                <c:pt idx="3844">
                  <c:v>52568.94</c:v>
                </c:pt>
                <c:pt idx="3845">
                  <c:v>52386.19</c:v>
                </c:pt>
                <c:pt idx="3846">
                  <c:v>52372.69</c:v>
                </c:pt>
                <c:pt idx="3847">
                  <c:v>52769.73</c:v>
                </c:pt>
                <c:pt idx="3848">
                  <c:v>52904.05</c:v>
                </c:pt>
                <c:pt idx="3849">
                  <c:v>53158.85</c:v>
                </c:pt>
                <c:pt idx="3850">
                  <c:v>53140.06</c:v>
                </c:pt>
                <c:pt idx="3851">
                  <c:v>52553.4</c:v>
                </c:pt>
                <c:pt idx="3852">
                  <c:v>52198.51</c:v>
                </c:pt>
                <c:pt idx="3853">
                  <c:v>52837.21</c:v>
                </c:pt>
                <c:pt idx="3854">
                  <c:v>52975.8</c:v>
                </c:pt>
                <c:pt idx="3855">
                  <c:v>52852.27</c:v>
                </c:pt>
                <c:pt idx="3856">
                  <c:v>52578.76</c:v>
                </c:pt>
                <c:pt idx="3857">
                  <c:v>52443.71</c:v>
                </c:pt>
                <c:pt idx="3858">
                  <c:v>52653.07</c:v>
                </c:pt>
                <c:pt idx="3859">
                  <c:v>52586.84</c:v>
                </c:pt>
                <c:pt idx="3860">
                  <c:v>52950.63</c:v>
                </c:pt>
                <c:pt idx="3861">
                  <c:v>53823.360000000001</c:v>
                </c:pt>
                <c:pt idx="3862">
                  <c:v>54369.77</c:v>
                </c:pt>
                <c:pt idx="3863">
                  <c:v>54492.84</c:v>
                </c:pt>
                <c:pt idx="3864">
                  <c:v>54277.72</c:v>
                </c:pt>
                <c:pt idx="3865">
                  <c:v>54402.85</c:v>
                </c:pt>
                <c:pt idx="3866">
                  <c:v>54554.66</c:v>
                </c:pt>
                <c:pt idx="3867">
                  <c:v>54525.93</c:v>
                </c:pt>
                <c:pt idx="3868">
                  <c:v>54843.98</c:v>
                </c:pt>
                <c:pt idx="3869">
                  <c:v>55437.29</c:v>
                </c:pt>
                <c:pt idx="3870">
                  <c:v>55582.58</c:v>
                </c:pt>
                <c:pt idx="3871">
                  <c:v>55792.27</c:v>
                </c:pt>
                <c:pt idx="3872">
                  <c:v>55629.49</c:v>
                </c:pt>
                <c:pt idx="3873">
                  <c:v>55329.32</c:v>
                </c:pt>
                <c:pt idx="3874">
                  <c:v>55555.79</c:v>
                </c:pt>
                <c:pt idx="3875">
                  <c:v>55958.98</c:v>
                </c:pt>
                <c:pt idx="3876">
                  <c:v>55944.21</c:v>
                </c:pt>
                <c:pt idx="3877">
                  <c:v>55949.1</c:v>
                </c:pt>
                <c:pt idx="3878">
                  <c:v>56124.72</c:v>
                </c:pt>
                <c:pt idx="3879">
                  <c:v>56889.760000000002</c:v>
                </c:pt>
                <c:pt idx="3880">
                  <c:v>57552.39</c:v>
                </c:pt>
                <c:pt idx="3881">
                  <c:v>57338.21</c:v>
                </c:pt>
                <c:pt idx="3882">
                  <c:v>57852.54</c:v>
                </c:pt>
                <c:pt idx="3883">
                  <c:v>58129.95</c:v>
                </c:pt>
                <c:pt idx="3884">
                  <c:v>58296.91</c:v>
                </c:pt>
                <c:pt idx="3885">
                  <c:v>58279.48</c:v>
                </c:pt>
                <c:pt idx="3886">
                  <c:v>58250.26</c:v>
                </c:pt>
                <c:pt idx="3887">
                  <c:v>58305.07</c:v>
                </c:pt>
                <c:pt idx="3888">
                  <c:v>58177.760000000002</c:v>
                </c:pt>
                <c:pt idx="3889">
                  <c:v>58247.09</c:v>
                </c:pt>
                <c:pt idx="3890">
                  <c:v>58723.199999999997</c:v>
                </c:pt>
                <c:pt idx="3891">
                  <c:v>59141.16</c:v>
                </c:pt>
                <c:pt idx="3892">
                  <c:v>59015.89</c:v>
                </c:pt>
                <c:pt idx="3893">
                  <c:v>58490.93</c:v>
                </c:pt>
                <c:pt idx="3894">
                  <c:v>59005.27</c:v>
                </c:pt>
                <c:pt idx="3895">
                  <c:v>58927.33</c:v>
                </c:pt>
                <c:pt idx="3896">
                  <c:v>59885.36</c:v>
                </c:pt>
                <c:pt idx="3897">
                  <c:v>60048.47</c:v>
                </c:pt>
                <c:pt idx="3898">
                  <c:v>60077.88</c:v>
                </c:pt>
                <c:pt idx="3899">
                  <c:v>59667.6</c:v>
                </c:pt>
                <c:pt idx="3900">
                  <c:v>59413.27</c:v>
                </c:pt>
                <c:pt idx="3901">
                  <c:v>59126.36</c:v>
                </c:pt>
                <c:pt idx="3902">
                  <c:v>58765.58</c:v>
                </c:pt>
                <c:pt idx="3903">
                  <c:v>59299.32</c:v>
                </c:pt>
                <c:pt idx="3904">
                  <c:v>59744.88</c:v>
                </c:pt>
                <c:pt idx="3905">
                  <c:v>59189.73</c:v>
                </c:pt>
                <c:pt idx="3906">
                  <c:v>59677.83</c:v>
                </c:pt>
                <c:pt idx="3907">
                  <c:v>60059.06</c:v>
                </c:pt>
                <c:pt idx="3908">
                  <c:v>60135.78</c:v>
                </c:pt>
                <c:pt idx="3909">
                  <c:v>60284.31</c:v>
                </c:pt>
                <c:pt idx="3910">
                  <c:v>60737.05</c:v>
                </c:pt>
                <c:pt idx="3911">
                  <c:v>61305.95</c:v>
                </c:pt>
                <c:pt idx="3912">
                  <c:v>61765.59</c:v>
                </c:pt>
                <c:pt idx="3913">
                  <c:v>61716.05</c:v>
                </c:pt>
                <c:pt idx="3914">
                  <c:v>61259.96</c:v>
                </c:pt>
                <c:pt idx="3915">
                  <c:v>60923.5</c:v>
                </c:pt>
                <c:pt idx="3916">
                  <c:v>60821.62</c:v>
                </c:pt>
                <c:pt idx="3917">
                  <c:v>60967.05</c:v>
                </c:pt>
                <c:pt idx="3918">
                  <c:v>61350.26</c:v>
                </c:pt>
                <c:pt idx="3919">
                  <c:v>61143.33</c:v>
                </c:pt>
                <c:pt idx="3920">
                  <c:v>59984.7</c:v>
                </c:pt>
                <c:pt idx="3921">
                  <c:v>59306.93</c:v>
                </c:pt>
                <c:pt idx="3922">
                  <c:v>60138.46</c:v>
                </c:pt>
                <c:pt idx="3923">
                  <c:v>60029.06</c:v>
                </c:pt>
                <c:pt idx="3924">
                  <c:v>59771.92</c:v>
                </c:pt>
                <c:pt idx="3925">
                  <c:v>60067.62</c:v>
                </c:pt>
                <c:pt idx="3926">
                  <c:v>60545.61</c:v>
                </c:pt>
                <c:pt idx="3927">
                  <c:v>60433.45</c:v>
                </c:pt>
                <c:pt idx="3928">
                  <c:v>60352.82</c:v>
                </c:pt>
                <c:pt idx="3929">
                  <c:v>59919.69</c:v>
                </c:pt>
                <c:pt idx="3930">
                  <c:v>60686.69</c:v>
                </c:pt>
                <c:pt idx="3931">
                  <c:v>60718.71</c:v>
                </c:pt>
                <c:pt idx="3932">
                  <c:v>60322.37</c:v>
                </c:pt>
                <c:pt idx="3933">
                  <c:v>60008.33</c:v>
                </c:pt>
                <c:pt idx="3934">
                  <c:v>59636.01</c:v>
                </c:pt>
                <c:pt idx="3935">
                  <c:v>58465.89</c:v>
                </c:pt>
                <c:pt idx="3936">
                  <c:v>58664.33</c:v>
                </c:pt>
                <c:pt idx="3937">
                  <c:v>58340.99</c:v>
                </c:pt>
                <c:pt idx="3938">
                  <c:v>58795.09</c:v>
                </c:pt>
                <c:pt idx="3939">
                  <c:v>57107.15</c:v>
                </c:pt>
                <c:pt idx="3940">
                  <c:v>57260.58</c:v>
                </c:pt>
                <c:pt idx="3941">
                  <c:v>57064.87</c:v>
                </c:pt>
                <c:pt idx="3942">
                  <c:v>57684.79</c:v>
                </c:pt>
                <c:pt idx="3943">
                  <c:v>58461.29</c:v>
                </c:pt>
                <c:pt idx="3944">
                  <c:v>57696.46</c:v>
                </c:pt>
                <c:pt idx="3945">
                  <c:v>56747.14</c:v>
                </c:pt>
                <c:pt idx="3946">
                  <c:v>57633.65</c:v>
                </c:pt>
                <c:pt idx="3947">
                  <c:v>58649.68</c:v>
                </c:pt>
                <c:pt idx="3948">
                  <c:v>58807.13</c:v>
                </c:pt>
                <c:pt idx="3949">
                  <c:v>58786.67</c:v>
                </c:pt>
                <c:pt idx="3950">
                  <c:v>58283.42</c:v>
                </c:pt>
                <c:pt idx="3951">
                  <c:v>58117.09</c:v>
                </c:pt>
                <c:pt idx="3952">
                  <c:v>57788.03</c:v>
                </c:pt>
                <c:pt idx="3953">
                  <c:v>57901.14</c:v>
                </c:pt>
                <c:pt idx="3954">
                  <c:v>57011.74</c:v>
                </c:pt>
                <c:pt idx="3955">
                  <c:v>55822.01</c:v>
                </c:pt>
                <c:pt idx="3956">
                  <c:v>56319.01</c:v>
                </c:pt>
                <c:pt idx="3957">
                  <c:v>56930.559999999998</c:v>
                </c:pt>
                <c:pt idx="3958">
                  <c:v>57315.28</c:v>
                </c:pt>
                <c:pt idx="3959">
                  <c:v>57124.31</c:v>
                </c:pt>
                <c:pt idx="3960">
                  <c:v>57420.24</c:v>
                </c:pt>
                <c:pt idx="3961">
                  <c:v>57897.48</c:v>
                </c:pt>
                <c:pt idx="3962">
                  <c:v>57806.49</c:v>
                </c:pt>
                <c:pt idx="3963">
                  <c:v>57794.32</c:v>
                </c:pt>
                <c:pt idx="3964">
                  <c:v>58253.82</c:v>
                </c:pt>
                <c:pt idx="3965">
                  <c:v>59183.22</c:v>
                </c:pt>
                <c:pt idx="3966">
                  <c:v>59855.93</c:v>
                </c:pt>
                <c:pt idx="3967">
                  <c:v>60223.15</c:v>
                </c:pt>
                <c:pt idx="3968">
                  <c:v>59601.84</c:v>
                </c:pt>
                <c:pt idx="3969">
                  <c:v>59744.65</c:v>
                </c:pt>
                <c:pt idx="3970">
                  <c:v>60395.63</c:v>
                </c:pt>
                <c:pt idx="3971">
                  <c:v>60616.89</c:v>
                </c:pt>
                <c:pt idx="3972">
                  <c:v>61150.04</c:v>
                </c:pt>
                <c:pt idx="3973">
                  <c:v>61235.3</c:v>
                </c:pt>
                <c:pt idx="3974">
                  <c:v>61223.03</c:v>
                </c:pt>
                <c:pt idx="3975">
                  <c:v>61308.91</c:v>
                </c:pt>
                <c:pt idx="3976">
                  <c:v>60754.86</c:v>
                </c:pt>
                <c:pt idx="3977">
                  <c:v>60098.82</c:v>
                </c:pt>
                <c:pt idx="3978">
                  <c:v>59464.62</c:v>
                </c:pt>
                <c:pt idx="3979">
                  <c:v>59037.18</c:v>
                </c:pt>
                <c:pt idx="3980">
                  <c:v>57491.51</c:v>
                </c:pt>
                <c:pt idx="3981">
                  <c:v>57858.15</c:v>
                </c:pt>
                <c:pt idx="3982">
                  <c:v>57276.94</c:v>
                </c:pt>
                <c:pt idx="3983">
                  <c:v>57200.23</c:v>
                </c:pt>
                <c:pt idx="3984">
                  <c:v>58014.17</c:v>
                </c:pt>
                <c:pt idx="3985">
                  <c:v>58862.57</c:v>
                </c:pt>
                <c:pt idx="3986">
                  <c:v>59558.33</c:v>
                </c:pt>
                <c:pt idx="3987">
                  <c:v>58788.02</c:v>
                </c:pt>
                <c:pt idx="3988">
                  <c:v>58644.82</c:v>
                </c:pt>
                <c:pt idx="3989">
                  <c:v>57621.19</c:v>
                </c:pt>
                <c:pt idx="3990">
                  <c:v>57808.58</c:v>
                </c:pt>
                <c:pt idx="3991">
                  <c:v>58465.97</c:v>
                </c:pt>
                <c:pt idx="3992">
                  <c:v>58926.03</c:v>
                </c:pt>
                <c:pt idx="3993">
                  <c:v>58152.92</c:v>
                </c:pt>
                <c:pt idx="3994">
                  <c:v>56405.84</c:v>
                </c:pt>
                <c:pt idx="3995">
                  <c:v>58142.05</c:v>
                </c:pt>
                <c:pt idx="3996">
                  <c:v>57996.68</c:v>
                </c:pt>
                <c:pt idx="3997">
                  <c:v>57892.01</c:v>
                </c:pt>
                <c:pt idx="3998">
                  <c:v>57832.97</c:v>
                </c:pt>
                <c:pt idx="3999">
                  <c:v>57683.59</c:v>
                </c:pt>
                <c:pt idx="4000">
                  <c:v>57300.68</c:v>
                </c:pt>
                <c:pt idx="4001">
                  <c:v>57232.06</c:v>
                </c:pt>
                <c:pt idx="4002">
                  <c:v>54529.91</c:v>
                </c:pt>
                <c:pt idx="4003">
                  <c:v>55858.52</c:v>
                </c:pt>
                <c:pt idx="4004">
                  <c:v>56247.28</c:v>
                </c:pt>
                <c:pt idx="4005">
                  <c:v>55468.9</c:v>
                </c:pt>
                <c:pt idx="4006">
                  <c:v>55102.68</c:v>
                </c:pt>
                <c:pt idx="4007">
                  <c:v>54333.81</c:v>
                </c:pt>
                <c:pt idx="4008">
                  <c:v>52842.75</c:v>
                </c:pt>
                <c:pt idx="4009">
                  <c:v>53424.09</c:v>
                </c:pt>
                <c:pt idx="4010">
                  <c:v>54647.33</c:v>
                </c:pt>
                <c:pt idx="4011">
                  <c:v>55464.39</c:v>
                </c:pt>
                <c:pt idx="4012">
                  <c:v>55550.3</c:v>
                </c:pt>
                <c:pt idx="4013">
                  <c:v>56486.02</c:v>
                </c:pt>
                <c:pt idx="4014">
                  <c:v>55776.85</c:v>
                </c:pt>
                <c:pt idx="4015">
                  <c:v>56816.65</c:v>
                </c:pt>
                <c:pt idx="4016">
                  <c:v>57863.93</c:v>
                </c:pt>
                <c:pt idx="4017">
                  <c:v>57292.49</c:v>
                </c:pt>
                <c:pt idx="4018">
                  <c:v>57989.3</c:v>
                </c:pt>
                <c:pt idx="4019">
                  <c:v>57684.82</c:v>
                </c:pt>
                <c:pt idx="4020">
                  <c:v>57595.68</c:v>
                </c:pt>
                <c:pt idx="4021">
                  <c:v>57362.2</c:v>
                </c:pt>
                <c:pt idx="4022">
                  <c:v>57593.49</c:v>
                </c:pt>
                <c:pt idx="4023">
                  <c:v>57943.65</c:v>
                </c:pt>
                <c:pt idx="4024">
                  <c:v>58683.99</c:v>
                </c:pt>
                <c:pt idx="4025">
                  <c:v>58568.51</c:v>
                </c:pt>
                <c:pt idx="4026">
                  <c:v>59276.69</c:v>
                </c:pt>
                <c:pt idx="4027">
                  <c:v>60611.74</c:v>
                </c:pt>
                <c:pt idx="4028">
                  <c:v>60176.5</c:v>
                </c:pt>
                <c:pt idx="4029">
                  <c:v>59610.41</c:v>
                </c:pt>
                <c:pt idx="4030">
                  <c:v>59034.95</c:v>
                </c:pt>
                <c:pt idx="4031">
                  <c:v>59447.18</c:v>
                </c:pt>
                <c:pt idx="4032">
                  <c:v>58964.57</c:v>
                </c:pt>
                <c:pt idx="4033">
                  <c:v>58576.37</c:v>
                </c:pt>
                <c:pt idx="4034">
                  <c:v>58338.93</c:v>
                </c:pt>
                <c:pt idx="4035">
                  <c:v>57166.74</c:v>
                </c:pt>
                <c:pt idx="4036">
                  <c:v>56463.15</c:v>
                </c:pt>
                <c:pt idx="4037">
                  <c:v>57037.5</c:v>
                </c:pt>
                <c:pt idx="4038">
                  <c:v>57911.68</c:v>
                </c:pt>
                <c:pt idx="4039">
                  <c:v>57197.15</c:v>
                </c:pt>
                <c:pt idx="4040">
                  <c:v>56579.89</c:v>
                </c:pt>
                <c:pt idx="4041">
                  <c:v>57356.61</c:v>
                </c:pt>
                <c:pt idx="4042">
                  <c:v>56819.39</c:v>
                </c:pt>
                <c:pt idx="4043">
                  <c:v>57521.06</c:v>
                </c:pt>
                <c:pt idx="4044">
                  <c:v>57060.87</c:v>
                </c:pt>
                <c:pt idx="4045">
                  <c:v>56975.99</c:v>
                </c:pt>
                <c:pt idx="4046">
                  <c:v>55669.03</c:v>
                </c:pt>
                <c:pt idx="4047">
                  <c:v>55702.23</c:v>
                </c:pt>
                <c:pt idx="4048">
                  <c:v>54835.58</c:v>
                </c:pt>
                <c:pt idx="4049">
                  <c:v>54470.67</c:v>
                </c:pt>
                <c:pt idx="4050">
                  <c:v>54364.85</c:v>
                </c:pt>
                <c:pt idx="4051">
                  <c:v>54088.39</c:v>
                </c:pt>
                <c:pt idx="4052">
                  <c:v>52930.31</c:v>
                </c:pt>
                <c:pt idx="4053">
                  <c:v>52793.62</c:v>
                </c:pt>
                <c:pt idx="4054">
                  <c:v>52973.84</c:v>
                </c:pt>
                <c:pt idx="4055">
                  <c:v>54318.47</c:v>
                </c:pt>
                <c:pt idx="4056">
                  <c:v>54208.53</c:v>
                </c:pt>
                <c:pt idx="4057">
                  <c:v>52792.23</c:v>
                </c:pt>
                <c:pt idx="4058">
                  <c:v>54326.39</c:v>
                </c:pt>
                <c:pt idx="4059">
                  <c:v>54288.61</c:v>
                </c:pt>
                <c:pt idx="4060">
                  <c:v>54052.61</c:v>
                </c:pt>
                <c:pt idx="4061">
                  <c:v>53749.26</c:v>
                </c:pt>
                <c:pt idx="4062">
                  <c:v>54252.53</c:v>
                </c:pt>
                <c:pt idx="4063">
                  <c:v>54884.66</c:v>
                </c:pt>
                <c:pt idx="4064">
                  <c:v>55925.74</c:v>
                </c:pt>
                <c:pt idx="4065">
                  <c:v>55566.41</c:v>
                </c:pt>
                <c:pt idx="4066">
                  <c:v>55381.17</c:v>
                </c:pt>
                <c:pt idx="4067">
                  <c:v>55818.11</c:v>
                </c:pt>
                <c:pt idx="4068">
                  <c:v>55769.23</c:v>
                </c:pt>
                <c:pt idx="4069">
                  <c:v>55675.32</c:v>
                </c:pt>
                <c:pt idx="4070">
                  <c:v>55107.34</c:v>
                </c:pt>
                <c:pt idx="4071">
                  <c:v>54892.49</c:v>
                </c:pt>
                <c:pt idx="4072">
                  <c:v>55320.28</c:v>
                </c:pt>
                <c:pt idx="4073">
                  <c:v>54303.44</c:v>
                </c:pt>
                <c:pt idx="4074">
                  <c:v>52846.7</c:v>
                </c:pt>
                <c:pt idx="4075">
                  <c:v>52693.57</c:v>
                </c:pt>
                <c:pt idx="4076">
                  <c:v>52541.39</c:v>
                </c:pt>
                <c:pt idx="4077">
                  <c:v>51495.79</c:v>
                </c:pt>
                <c:pt idx="4078">
                  <c:v>51360.42</c:v>
                </c:pt>
                <c:pt idx="4079">
                  <c:v>51597.84</c:v>
                </c:pt>
                <c:pt idx="4080">
                  <c:v>52532.07</c:v>
                </c:pt>
                <c:pt idx="4081">
                  <c:v>51822.53</c:v>
                </c:pt>
                <c:pt idx="4082">
                  <c:v>52265.72</c:v>
                </c:pt>
                <c:pt idx="4083">
                  <c:v>52727.98</c:v>
                </c:pt>
                <c:pt idx="4084">
                  <c:v>53161.279999999999</c:v>
                </c:pt>
                <c:pt idx="4085">
                  <c:v>53177.45</c:v>
                </c:pt>
                <c:pt idx="4086">
                  <c:v>53026.97</c:v>
                </c:pt>
                <c:pt idx="4087">
                  <c:v>53018.94</c:v>
                </c:pt>
                <c:pt idx="4088">
                  <c:v>52907.93</c:v>
                </c:pt>
                <c:pt idx="4089">
                  <c:v>53234.77</c:v>
                </c:pt>
                <c:pt idx="4090">
                  <c:v>53134.35</c:v>
                </c:pt>
                <c:pt idx="4091">
                  <c:v>53750.97</c:v>
                </c:pt>
                <c:pt idx="4092">
                  <c:v>54178.46</c:v>
                </c:pt>
                <c:pt idx="4093">
                  <c:v>54481.84</c:v>
                </c:pt>
                <c:pt idx="4094">
                  <c:v>54395.23</c:v>
                </c:pt>
                <c:pt idx="4095">
                  <c:v>53886.61</c:v>
                </c:pt>
                <c:pt idx="4096">
                  <c:v>53514.15</c:v>
                </c:pt>
                <c:pt idx="4097">
                  <c:v>53416.15</c:v>
                </c:pt>
                <c:pt idx="4098">
                  <c:v>53760.78</c:v>
                </c:pt>
                <c:pt idx="4099">
                  <c:v>54521.15</c:v>
                </c:pt>
                <c:pt idx="4100">
                  <c:v>54767.62</c:v>
                </c:pt>
                <c:pt idx="4101">
                  <c:v>55397.53</c:v>
                </c:pt>
                <c:pt idx="4102">
                  <c:v>55681.95</c:v>
                </c:pt>
                <c:pt idx="4103">
                  <c:v>56072.23</c:v>
                </c:pt>
                <c:pt idx="4104">
                  <c:v>55766.22</c:v>
                </c:pt>
                <c:pt idx="4105">
                  <c:v>55268.49</c:v>
                </c:pt>
                <c:pt idx="4106">
                  <c:v>55816.32</c:v>
                </c:pt>
                <c:pt idx="4107">
                  <c:v>56857.79</c:v>
                </c:pt>
                <c:pt idx="4108">
                  <c:v>57570.25</c:v>
                </c:pt>
                <c:pt idx="4109">
                  <c:v>58115.5</c:v>
                </c:pt>
                <c:pt idx="4110">
                  <c:v>58136.36</c:v>
                </c:pt>
                <c:pt idx="4111">
                  <c:v>58350.53</c:v>
                </c:pt>
                <c:pt idx="4112">
                  <c:v>58298.8</c:v>
                </c:pt>
                <c:pt idx="4113">
                  <c:v>58387.93</c:v>
                </c:pt>
                <c:pt idx="4114">
                  <c:v>58853.07</c:v>
                </c:pt>
                <c:pt idx="4115">
                  <c:v>58817.29</c:v>
                </c:pt>
                <c:pt idx="4116">
                  <c:v>59332.6</c:v>
                </c:pt>
                <c:pt idx="4117">
                  <c:v>59462.78</c:v>
                </c:pt>
                <c:pt idx="4118">
                  <c:v>59842.21</c:v>
                </c:pt>
                <c:pt idx="4119">
                  <c:v>60260.13</c:v>
                </c:pt>
                <c:pt idx="4120">
                  <c:v>60298</c:v>
                </c:pt>
                <c:pt idx="4121">
                  <c:v>59646.15</c:v>
                </c:pt>
                <c:pt idx="4122">
                  <c:v>58773.87</c:v>
                </c:pt>
                <c:pt idx="4123">
                  <c:v>59031.3</c:v>
                </c:pt>
                <c:pt idx="4124">
                  <c:v>59085.43</c:v>
                </c:pt>
                <c:pt idx="4125">
                  <c:v>58774.720000000001</c:v>
                </c:pt>
                <c:pt idx="4126">
                  <c:v>58833.87</c:v>
                </c:pt>
                <c:pt idx="4127">
                  <c:v>57972.62</c:v>
                </c:pt>
                <c:pt idx="4128">
                  <c:v>59537.07</c:v>
                </c:pt>
                <c:pt idx="4129">
                  <c:v>58766.59</c:v>
                </c:pt>
                <c:pt idx="4130">
                  <c:v>58803.33</c:v>
                </c:pt>
                <c:pt idx="4131">
                  <c:v>59245.98</c:v>
                </c:pt>
                <c:pt idx="4132">
                  <c:v>59196.99</c:v>
                </c:pt>
                <c:pt idx="4133">
                  <c:v>59028.91</c:v>
                </c:pt>
                <c:pt idx="4134">
                  <c:v>59688.22</c:v>
                </c:pt>
                <c:pt idx="4135">
                  <c:v>59793.14</c:v>
                </c:pt>
                <c:pt idx="4136">
                  <c:v>60115.13</c:v>
                </c:pt>
                <c:pt idx="4137">
                  <c:v>60571.08</c:v>
                </c:pt>
                <c:pt idx="4138">
                  <c:v>60346.97</c:v>
                </c:pt>
                <c:pt idx="4139">
                  <c:v>59934.01</c:v>
                </c:pt>
                <c:pt idx="4140">
                  <c:v>58840.79</c:v>
                </c:pt>
                <c:pt idx="4141">
                  <c:v>59141.23</c:v>
                </c:pt>
                <c:pt idx="4142">
                  <c:v>59719.74</c:v>
                </c:pt>
                <c:pt idx="4143">
                  <c:v>59456.78</c:v>
                </c:pt>
                <c:pt idx="4144">
                  <c:v>59119.72</c:v>
                </c:pt>
                <c:pt idx="4145">
                  <c:v>58098.92</c:v>
                </c:pt>
                <c:pt idx="4146">
                  <c:v>57145.22</c:v>
                </c:pt>
                <c:pt idx="4147">
                  <c:v>57107.519999999997</c:v>
                </c:pt>
                <c:pt idx="4148">
                  <c:v>56598.28</c:v>
                </c:pt>
                <c:pt idx="4149">
                  <c:v>56409.96</c:v>
                </c:pt>
                <c:pt idx="4150">
                  <c:v>57426.92</c:v>
                </c:pt>
                <c:pt idx="4151">
                  <c:v>56788.81</c:v>
                </c:pt>
                <c:pt idx="4152">
                  <c:v>58065.47</c:v>
                </c:pt>
                <c:pt idx="4153">
                  <c:v>58222.1</c:v>
                </c:pt>
                <c:pt idx="4154">
                  <c:v>58191.29</c:v>
                </c:pt>
                <c:pt idx="4155">
                  <c:v>57991.11</c:v>
                </c:pt>
                <c:pt idx="4156">
                  <c:v>57147.32</c:v>
                </c:pt>
                <c:pt idx="4157">
                  <c:v>57625.91</c:v>
                </c:pt>
                <c:pt idx="4158">
                  <c:v>57235.33</c:v>
                </c:pt>
                <c:pt idx="4159">
                  <c:v>57919.97</c:v>
                </c:pt>
                <c:pt idx="4160">
                  <c:v>58410.98</c:v>
                </c:pt>
                <c:pt idx="4161">
                  <c:v>58960.6</c:v>
                </c:pt>
                <c:pt idx="4162">
                  <c:v>59107.19</c:v>
                </c:pt>
                <c:pt idx="4163">
                  <c:v>59202.9</c:v>
                </c:pt>
                <c:pt idx="4164">
                  <c:v>59307.15</c:v>
                </c:pt>
                <c:pt idx="4165">
                  <c:v>59831.66</c:v>
                </c:pt>
                <c:pt idx="4166">
                  <c:v>59543.96</c:v>
                </c:pt>
                <c:pt idx="4167">
                  <c:v>59756.84</c:v>
                </c:pt>
                <c:pt idx="4168">
                  <c:v>59959.85</c:v>
                </c:pt>
                <c:pt idx="4169">
                  <c:v>60746.59</c:v>
                </c:pt>
                <c:pt idx="4170">
                  <c:v>61121.35</c:v>
                </c:pt>
                <c:pt idx="4171">
                  <c:v>60906.09</c:v>
                </c:pt>
                <c:pt idx="4172">
                  <c:v>60836.41</c:v>
                </c:pt>
                <c:pt idx="4173">
                  <c:v>60950.36</c:v>
                </c:pt>
                <c:pt idx="4174">
                  <c:v>61185.15</c:v>
                </c:pt>
                <c:pt idx="4175">
                  <c:v>61033.55</c:v>
                </c:pt>
                <c:pt idx="4176">
                  <c:v>60613.7</c:v>
                </c:pt>
                <c:pt idx="4177">
                  <c:v>61795.040000000001</c:v>
                </c:pt>
                <c:pt idx="4178">
                  <c:v>61624.15</c:v>
                </c:pt>
                <c:pt idx="4179">
                  <c:v>61872.99</c:v>
                </c:pt>
                <c:pt idx="4180">
                  <c:v>61980.72</c:v>
                </c:pt>
                <c:pt idx="4181">
                  <c:v>61750.6</c:v>
                </c:pt>
                <c:pt idx="4182">
                  <c:v>61663.48</c:v>
                </c:pt>
                <c:pt idx="4183">
                  <c:v>61144.84</c:v>
                </c:pt>
                <c:pt idx="4184">
                  <c:v>61418.96</c:v>
                </c:pt>
                <c:pt idx="4185">
                  <c:v>61510.58</c:v>
                </c:pt>
                <c:pt idx="4186">
                  <c:v>62272.68</c:v>
                </c:pt>
                <c:pt idx="4187">
                  <c:v>62293.64</c:v>
                </c:pt>
                <c:pt idx="4188">
                  <c:v>62504.800000000003</c:v>
                </c:pt>
                <c:pt idx="4189">
                  <c:v>62681.84</c:v>
                </c:pt>
                <c:pt idx="4190">
                  <c:v>63099.65</c:v>
                </c:pt>
                <c:pt idx="4191">
                  <c:v>63284.19</c:v>
                </c:pt>
                <c:pt idx="4192">
                  <c:v>62868.5</c:v>
                </c:pt>
                <c:pt idx="4193">
                  <c:v>62834.6</c:v>
                </c:pt>
                <c:pt idx="4194">
                  <c:v>62626.36</c:v>
                </c:pt>
                <c:pt idx="4195">
                  <c:v>62410.68</c:v>
                </c:pt>
                <c:pt idx="4196">
                  <c:v>62570.68</c:v>
                </c:pt>
                <c:pt idx="4197">
                  <c:v>62181.67</c:v>
                </c:pt>
                <c:pt idx="4198">
                  <c:v>62130.57</c:v>
                </c:pt>
                <c:pt idx="4199">
                  <c:v>62533.3</c:v>
                </c:pt>
                <c:pt idx="4200">
                  <c:v>62677.91</c:v>
                </c:pt>
                <c:pt idx="4201">
                  <c:v>61799.03</c:v>
                </c:pt>
                <c:pt idx="4202">
                  <c:v>61337.81</c:v>
                </c:pt>
                <c:pt idx="4203">
                  <c:v>61806.19</c:v>
                </c:pt>
                <c:pt idx="4204">
                  <c:v>61702.29</c:v>
                </c:pt>
                <c:pt idx="4205">
                  <c:v>61067.24</c:v>
                </c:pt>
                <c:pt idx="4206">
                  <c:v>60826.22</c:v>
                </c:pt>
                <c:pt idx="4207">
                  <c:v>59845.29</c:v>
                </c:pt>
                <c:pt idx="4208">
                  <c:v>60566.42</c:v>
                </c:pt>
                <c:pt idx="4209">
                  <c:v>60927.43</c:v>
                </c:pt>
                <c:pt idx="4210">
                  <c:v>60910.28</c:v>
                </c:pt>
                <c:pt idx="4211">
                  <c:v>61133.88</c:v>
                </c:pt>
                <c:pt idx="4212">
                  <c:v>60840.74</c:v>
                </c:pt>
                <c:pt idx="4213">
                  <c:v>61167.79</c:v>
                </c:pt>
                <c:pt idx="4214">
                  <c:v>61294.2</c:v>
                </c:pt>
                <c:pt idx="4215">
                  <c:v>60657.45</c:v>
                </c:pt>
                <c:pt idx="4216">
                  <c:v>60353.27</c:v>
                </c:pt>
                <c:pt idx="4217">
                  <c:v>59900.37</c:v>
                </c:pt>
                <c:pt idx="4218">
                  <c:v>60747.31</c:v>
                </c:pt>
                <c:pt idx="4219">
                  <c:v>60115.48</c:v>
                </c:pt>
                <c:pt idx="4220">
                  <c:v>60105.5</c:v>
                </c:pt>
                <c:pt idx="4221">
                  <c:v>59958.03</c:v>
                </c:pt>
                <c:pt idx="4222">
                  <c:v>60261.18</c:v>
                </c:pt>
                <c:pt idx="4223">
                  <c:v>60092.97</c:v>
                </c:pt>
                <c:pt idx="4224">
                  <c:v>60655.72</c:v>
                </c:pt>
                <c:pt idx="4225">
                  <c:v>61045.74</c:v>
                </c:pt>
                <c:pt idx="4226">
                  <c:v>60858.43</c:v>
                </c:pt>
                <c:pt idx="4227">
                  <c:v>60621.77</c:v>
                </c:pt>
                <c:pt idx="4228">
                  <c:v>60941.67</c:v>
                </c:pt>
                <c:pt idx="4229">
                  <c:v>60978.75</c:v>
                </c:pt>
                <c:pt idx="4230">
                  <c:v>60205.06</c:v>
                </c:pt>
                <c:pt idx="4231">
                  <c:v>59330.9</c:v>
                </c:pt>
                <c:pt idx="4232">
                  <c:v>59500.41</c:v>
                </c:pt>
                <c:pt idx="4233">
                  <c:v>59549.9</c:v>
                </c:pt>
                <c:pt idx="4234">
                  <c:v>59708.08</c:v>
                </c:pt>
                <c:pt idx="4235">
                  <c:v>59932.24</c:v>
                </c:pt>
                <c:pt idx="4236">
                  <c:v>60841.88</c:v>
                </c:pt>
                <c:pt idx="4237">
                  <c:v>60506.9</c:v>
                </c:pt>
                <c:pt idx="4238">
                  <c:v>60286.04</c:v>
                </c:pt>
                <c:pt idx="4239">
                  <c:v>60663.79</c:v>
                </c:pt>
                <c:pt idx="4240">
                  <c:v>60806.22</c:v>
                </c:pt>
                <c:pt idx="4241">
                  <c:v>60682.7</c:v>
                </c:pt>
                <c:pt idx="4242">
                  <c:v>60431.839999999997</c:v>
                </c:pt>
                <c:pt idx="4243">
                  <c:v>61032.26</c:v>
                </c:pt>
                <c:pt idx="4244">
                  <c:v>61275.09</c:v>
                </c:pt>
                <c:pt idx="4245">
                  <c:v>61319.51</c:v>
                </c:pt>
                <c:pt idx="4246">
                  <c:v>61002.57</c:v>
                </c:pt>
                <c:pt idx="4247">
                  <c:v>60691.54</c:v>
                </c:pt>
                <c:pt idx="4248">
                  <c:v>60672.72</c:v>
                </c:pt>
                <c:pt idx="4249">
                  <c:v>59744.98</c:v>
                </c:pt>
                <c:pt idx="4250">
                  <c:v>59605.8</c:v>
                </c:pt>
                <c:pt idx="4251">
                  <c:v>59463.93</c:v>
                </c:pt>
                <c:pt idx="4252">
                  <c:v>59288.35</c:v>
                </c:pt>
                <c:pt idx="4253">
                  <c:v>58962.12</c:v>
                </c:pt>
                <c:pt idx="4254">
                  <c:v>59411.08</c:v>
                </c:pt>
                <c:pt idx="4255">
                  <c:v>58909.35</c:v>
                </c:pt>
                <c:pt idx="4256">
                  <c:v>59808.97</c:v>
                </c:pt>
                <c:pt idx="4257">
                  <c:v>60224.46</c:v>
                </c:pt>
                <c:pt idx="4258">
                  <c:v>60348.09</c:v>
                </c:pt>
                <c:pt idx="4259">
                  <c:v>59806.28</c:v>
                </c:pt>
                <c:pt idx="4260">
                  <c:v>59135.13</c:v>
                </c:pt>
                <c:pt idx="4261">
                  <c:v>58237.85</c:v>
                </c:pt>
                <c:pt idx="4262">
                  <c:v>57900.19</c:v>
                </c:pt>
                <c:pt idx="4263">
                  <c:v>57555.9</c:v>
                </c:pt>
                <c:pt idx="4264">
                  <c:v>57634.84</c:v>
                </c:pt>
                <c:pt idx="4265">
                  <c:v>57989.9</c:v>
                </c:pt>
                <c:pt idx="4266">
                  <c:v>57628.95</c:v>
                </c:pt>
                <c:pt idx="4267">
                  <c:v>58074.68</c:v>
                </c:pt>
                <c:pt idx="4268">
                  <c:v>58214.59</c:v>
                </c:pt>
                <c:pt idx="4269">
                  <c:v>57925.279999999999</c:v>
                </c:pt>
                <c:pt idx="4270">
                  <c:v>57527.1</c:v>
                </c:pt>
                <c:pt idx="4271">
                  <c:v>57653.86</c:v>
                </c:pt>
                <c:pt idx="4272">
                  <c:v>57613.72</c:v>
                </c:pt>
                <c:pt idx="4273">
                  <c:v>57960.09</c:v>
                </c:pt>
                <c:pt idx="4274">
                  <c:v>58991.519999999997</c:v>
                </c:pt>
                <c:pt idx="4275">
                  <c:v>59106.44</c:v>
                </c:pt>
                <c:pt idx="4276">
                  <c:v>59689.31</c:v>
                </c:pt>
                <c:pt idx="4277">
                  <c:v>59832.97</c:v>
                </c:pt>
                <c:pt idx="4278">
                  <c:v>59846.51</c:v>
                </c:pt>
                <c:pt idx="4279">
                  <c:v>60157.72</c:v>
                </c:pt>
                <c:pt idx="4280">
                  <c:v>60392.77</c:v>
                </c:pt>
                <c:pt idx="4281">
                  <c:v>60431</c:v>
                </c:pt>
                <c:pt idx="4282">
                  <c:v>59910.75</c:v>
                </c:pt>
                <c:pt idx="4283">
                  <c:v>59727.01</c:v>
                </c:pt>
                <c:pt idx="4284">
                  <c:v>59567.8</c:v>
                </c:pt>
                <c:pt idx="4285">
                  <c:v>59632.35</c:v>
                </c:pt>
                <c:pt idx="4286">
                  <c:v>59655.06</c:v>
                </c:pt>
                <c:pt idx="4287">
                  <c:v>60056.1</c:v>
                </c:pt>
                <c:pt idx="4288">
                  <c:v>60130.71</c:v>
                </c:pt>
                <c:pt idx="4289">
                  <c:v>60300.58</c:v>
                </c:pt>
                <c:pt idx="4290">
                  <c:v>60649.38</c:v>
                </c:pt>
                <c:pt idx="4291">
                  <c:v>61112.44</c:v>
                </c:pt>
                <c:pt idx="4292">
                  <c:v>61354.71</c:v>
                </c:pt>
                <c:pt idx="4293">
                  <c:v>61193.3</c:v>
                </c:pt>
                <c:pt idx="4294">
                  <c:v>61749.25</c:v>
                </c:pt>
                <c:pt idx="4295">
                  <c:v>61054.29</c:v>
                </c:pt>
                <c:pt idx="4296">
                  <c:v>61764.25</c:v>
                </c:pt>
                <c:pt idx="4297">
                  <c:v>61761.33</c:v>
                </c:pt>
                <c:pt idx="4298">
                  <c:v>61940.2</c:v>
                </c:pt>
                <c:pt idx="4299">
                  <c:v>61904.52</c:v>
                </c:pt>
                <c:pt idx="4300">
                  <c:v>62027.9</c:v>
                </c:pt>
                <c:pt idx="4301">
                  <c:v>62345.71</c:v>
                </c:pt>
                <c:pt idx="4302">
                  <c:v>61932.47</c:v>
                </c:pt>
                <c:pt idx="4303">
                  <c:v>61560.639999999999</c:v>
                </c:pt>
                <c:pt idx="4304">
                  <c:v>61431.74</c:v>
                </c:pt>
                <c:pt idx="4305">
                  <c:v>61729.68</c:v>
                </c:pt>
                <c:pt idx="4306">
                  <c:v>61963.68</c:v>
                </c:pt>
                <c:pt idx="4307">
                  <c:v>61981.79</c:v>
                </c:pt>
                <c:pt idx="4308">
                  <c:v>61773.78</c:v>
                </c:pt>
                <c:pt idx="4309">
                  <c:v>61872.62</c:v>
                </c:pt>
                <c:pt idx="4310">
                  <c:v>62501.69</c:v>
                </c:pt>
                <c:pt idx="4311">
                  <c:v>62846.38</c:v>
                </c:pt>
                <c:pt idx="4312">
                  <c:v>62969.13</c:v>
                </c:pt>
                <c:pt idx="4313">
                  <c:v>62622.239999999998</c:v>
                </c:pt>
                <c:pt idx="4314">
                  <c:v>62428.54</c:v>
                </c:pt>
                <c:pt idx="4315">
                  <c:v>62547.11</c:v>
                </c:pt>
                <c:pt idx="4316">
                  <c:v>62787.47</c:v>
                </c:pt>
                <c:pt idx="4317">
                  <c:v>62792.88</c:v>
                </c:pt>
                <c:pt idx="4318">
                  <c:v>63142.96</c:v>
                </c:pt>
                <c:pt idx="4319">
                  <c:v>62848.639999999999</c:v>
                </c:pt>
                <c:pt idx="4320">
                  <c:v>62625.63</c:v>
                </c:pt>
                <c:pt idx="4321">
                  <c:v>62724.71</c:v>
                </c:pt>
                <c:pt idx="4322">
                  <c:v>63143.16</c:v>
                </c:pt>
                <c:pt idx="4323">
                  <c:v>63228.51</c:v>
                </c:pt>
                <c:pt idx="4324">
                  <c:v>62917.63</c:v>
                </c:pt>
                <c:pt idx="4325">
                  <c:v>63384.58</c:v>
                </c:pt>
                <c:pt idx="4326">
                  <c:v>63168.3</c:v>
                </c:pt>
                <c:pt idx="4327">
                  <c:v>63327.7</c:v>
                </c:pt>
                <c:pt idx="4328">
                  <c:v>63523.15</c:v>
                </c:pt>
                <c:pt idx="4329">
                  <c:v>63238.89</c:v>
                </c:pt>
                <c:pt idx="4330">
                  <c:v>62979.37</c:v>
                </c:pt>
                <c:pt idx="4331">
                  <c:v>62970</c:v>
                </c:pt>
                <c:pt idx="4332">
                  <c:v>63416.03</c:v>
                </c:pt>
                <c:pt idx="4333">
                  <c:v>63915.42</c:v>
                </c:pt>
                <c:pt idx="4334">
                  <c:v>64718.559999999998</c:v>
                </c:pt>
                <c:pt idx="4335">
                  <c:v>65205.05</c:v>
                </c:pt>
                <c:pt idx="4336">
                  <c:v>65479.05</c:v>
                </c:pt>
                <c:pt idx="4337">
                  <c:v>65446.04</c:v>
                </c:pt>
                <c:pt idx="4338">
                  <c:v>65785.64</c:v>
                </c:pt>
                <c:pt idx="4339">
                  <c:v>65280.45</c:v>
                </c:pt>
                <c:pt idx="4340">
                  <c:v>65344.17</c:v>
                </c:pt>
                <c:pt idx="4341">
                  <c:v>65617.84</c:v>
                </c:pt>
                <c:pt idx="4342">
                  <c:v>65393.9</c:v>
                </c:pt>
                <c:pt idx="4343">
                  <c:v>65558.89</c:v>
                </c:pt>
                <c:pt idx="4344">
                  <c:v>66060.899999999994</c:v>
                </c:pt>
                <c:pt idx="4345">
                  <c:v>66589.929999999993</c:v>
                </c:pt>
                <c:pt idx="4346">
                  <c:v>66795.14</c:v>
                </c:pt>
                <c:pt idx="4347">
                  <c:v>67097.440000000002</c:v>
                </c:pt>
                <c:pt idx="4348">
                  <c:v>67571.899999999994</c:v>
                </c:pt>
                <c:pt idx="4349">
                  <c:v>66684.259999999995</c:v>
                </c:pt>
                <c:pt idx="4350">
                  <c:v>66384.78</c:v>
                </c:pt>
                <c:pt idx="4351">
                  <c:v>66355.710000000006</c:v>
                </c:pt>
                <c:pt idx="4352">
                  <c:v>66707.199999999997</c:v>
                </c:pt>
                <c:pt idx="4353">
                  <c:v>66266.820000000007</c:v>
                </c:pt>
                <c:pt idx="4354">
                  <c:v>66160.2</c:v>
                </c:pt>
                <c:pt idx="4355">
                  <c:v>66527.67</c:v>
                </c:pt>
                <c:pt idx="4356">
                  <c:v>66459.31</c:v>
                </c:pt>
                <c:pt idx="4357">
                  <c:v>65782.78</c:v>
                </c:pt>
                <c:pt idx="4358">
                  <c:v>65240.68</c:v>
                </c:pt>
                <c:pt idx="4359">
                  <c:v>65721.25</c:v>
                </c:pt>
                <c:pt idx="4360">
                  <c:v>65953.48</c:v>
                </c:pt>
                <c:pt idx="4361">
                  <c:v>65846.5</c:v>
                </c:pt>
                <c:pt idx="4362">
                  <c:v>65995.81</c:v>
                </c:pt>
                <c:pt idx="4363">
                  <c:v>65688.179999999993</c:v>
                </c:pt>
                <c:pt idx="4364">
                  <c:v>65322.65</c:v>
                </c:pt>
                <c:pt idx="4365">
                  <c:v>65401.919999999998</c:v>
                </c:pt>
                <c:pt idx="4366">
                  <c:v>65539.42</c:v>
                </c:pt>
                <c:pt idx="4367">
                  <c:v>65151.02</c:v>
                </c:pt>
                <c:pt idx="4368">
                  <c:v>64948.66</c:v>
                </c:pt>
                <c:pt idx="4369">
                  <c:v>65216.09</c:v>
                </c:pt>
                <c:pt idx="4370">
                  <c:v>65220.03</c:v>
                </c:pt>
                <c:pt idx="4371">
                  <c:v>65433.3</c:v>
                </c:pt>
                <c:pt idx="4372">
                  <c:v>65252.34</c:v>
                </c:pt>
                <c:pt idx="4373">
                  <c:v>64886.51</c:v>
                </c:pt>
                <c:pt idx="4374">
                  <c:v>64996.6</c:v>
                </c:pt>
                <c:pt idx="4375">
                  <c:v>65075.82</c:v>
                </c:pt>
                <c:pt idx="4376">
                  <c:v>65087.25</c:v>
                </c:pt>
                <c:pt idx="4377">
                  <c:v>64831.41</c:v>
                </c:pt>
                <c:pt idx="4378">
                  <c:v>65387.16</c:v>
                </c:pt>
                <c:pt idx="4379">
                  <c:v>65628.14</c:v>
                </c:pt>
                <c:pt idx="4380">
                  <c:v>65780.259999999995</c:v>
                </c:pt>
                <c:pt idx="4381">
                  <c:v>65880.52</c:v>
                </c:pt>
                <c:pt idx="4382">
                  <c:v>66265.56</c:v>
                </c:pt>
                <c:pt idx="4383">
                  <c:v>66598.91</c:v>
                </c:pt>
                <c:pt idx="4384">
                  <c:v>67127.08</c:v>
                </c:pt>
                <c:pt idx="4385">
                  <c:v>67221.13</c:v>
                </c:pt>
                <c:pt idx="4386">
                  <c:v>67466.990000000005</c:v>
                </c:pt>
                <c:pt idx="4387">
                  <c:v>67519</c:v>
                </c:pt>
                <c:pt idx="4388">
                  <c:v>67838.63</c:v>
                </c:pt>
                <c:pt idx="4389">
                  <c:v>67596.84</c:v>
                </c:pt>
                <c:pt idx="4390">
                  <c:v>66800.84</c:v>
                </c:pt>
                <c:pt idx="4391">
                  <c:v>66230.240000000005</c:v>
                </c:pt>
                <c:pt idx="4392">
                  <c:v>66009.149999999994</c:v>
                </c:pt>
                <c:pt idx="4393">
                  <c:v>66023.69</c:v>
                </c:pt>
                <c:pt idx="4394">
                  <c:v>65945.47</c:v>
                </c:pt>
                <c:pt idx="4395">
                  <c:v>66118.69</c:v>
                </c:pt>
                <c:pt idx="4396">
                  <c:v>65508.32</c:v>
                </c:pt>
                <c:pt idx="4397">
                  <c:v>65828.41</c:v>
                </c:pt>
                <c:pt idx="4398">
                  <c:v>65512.1</c:v>
                </c:pt>
                <c:pt idx="4399">
                  <c:v>65226.04</c:v>
                </c:pt>
                <c:pt idx="4400">
                  <c:v>65631.570000000007</c:v>
                </c:pt>
                <c:pt idx="4401">
                  <c:v>65995.63</c:v>
                </c:pt>
                <c:pt idx="4402">
                  <c:v>65512.39</c:v>
                </c:pt>
                <c:pt idx="4403">
                  <c:v>66079.360000000001</c:v>
                </c:pt>
                <c:pt idx="4404">
                  <c:v>66473.05</c:v>
                </c:pt>
                <c:pt idx="4405">
                  <c:v>66408.39</c:v>
                </c:pt>
                <c:pt idx="4406">
                  <c:v>66282.740000000005</c:v>
                </c:pt>
                <c:pt idx="4407">
                  <c:v>66166.929999999993</c:v>
                </c:pt>
                <c:pt idx="4408">
                  <c:v>66428.09</c:v>
                </c:pt>
                <c:pt idx="4409">
                  <c:v>65877.02</c:v>
                </c:pt>
                <c:pt idx="4410">
                  <c:v>65629.240000000005</c:v>
                </c:pt>
                <c:pt idx="4411">
                  <c:v>65397.62</c:v>
                </c:pt>
                <c:pt idx="4412">
                  <c:v>64571.88</c:v>
                </c:pt>
                <c:pt idx="4413">
                  <c:v>64049.06</c:v>
                </c:pt>
                <c:pt idx="4414">
                  <c:v>63148.15</c:v>
                </c:pt>
                <c:pt idx="4415">
                  <c:v>63782.8</c:v>
                </c:pt>
                <c:pt idx="4416">
                  <c:v>64112.65</c:v>
                </c:pt>
                <c:pt idx="4417">
                  <c:v>63874.93</c:v>
                </c:pt>
                <c:pt idx="4418">
                  <c:v>63591.33</c:v>
                </c:pt>
                <c:pt idx="4419">
                  <c:v>64080.9</c:v>
                </c:pt>
                <c:pt idx="4420">
                  <c:v>64363.78</c:v>
                </c:pt>
                <c:pt idx="4421">
                  <c:v>64958.69</c:v>
                </c:pt>
                <c:pt idx="4422">
                  <c:v>64942.400000000001</c:v>
                </c:pt>
                <c:pt idx="4423">
                  <c:v>64975.61</c:v>
                </c:pt>
                <c:pt idx="4424">
                  <c:v>64832.2</c:v>
                </c:pt>
                <c:pt idx="4425">
                  <c:v>64904.68</c:v>
                </c:pt>
                <c:pt idx="4426">
                  <c:v>65259.45</c:v>
                </c:pt>
                <c:pt idx="4427">
                  <c:v>64933.87</c:v>
                </c:pt>
                <c:pt idx="4428">
                  <c:v>65675.929999999993</c:v>
                </c:pt>
                <c:pt idx="4429">
                  <c:v>65982.48</c:v>
                </c:pt>
                <c:pt idx="4430">
                  <c:v>65794.73</c:v>
                </c:pt>
                <c:pt idx="4431">
                  <c:v>65655.149999999994</c:v>
                </c:pt>
                <c:pt idx="4432">
                  <c:v>65930.77</c:v>
                </c:pt>
                <c:pt idx="4433">
                  <c:v>66023.240000000005</c:v>
                </c:pt>
                <c:pt idx="4434">
                  <c:v>66017.81</c:v>
                </c:pt>
                <c:pt idx="4435">
                  <c:v>65970.039999999994</c:v>
                </c:pt>
                <c:pt idx="4436">
                  <c:v>66174.2</c:v>
                </c:pt>
                <c:pt idx="4437">
                  <c:v>66901.91</c:v>
                </c:pt>
                <c:pt idx="4438">
                  <c:v>66988.44</c:v>
                </c:pt>
                <c:pt idx="4439">
                  <c:v>67481.19</c:v>
                </c:pt>
                <c:pt idx="4440">
                  <c:v>68865.119999999995</c:v>
                </c:pt>
                <c:pt idx="4441">
                  <c:v>69296.14</c:v>
                </c:pt>
                <c:pt idx="4442">
                  <c:v>69653.73</c:v>
                </c:pt>
                <c:pt idx="4443">
                  <c:v>69521.69</c:v>
                </c:pt>
                <c:pt idx="4444">
                  <c:v>69825.600000000006</c:v>
                </c:pt>
                <c:pt idx="4445">
                  <c:v>69928.53</c:v>
                </c:pt>
                <c:pt idx="4446">
                  <c:v>69551.03</c:v>
                </c:pt>
                <c:pt idx="4447">
                  <c:v>69584.600000000006</c:v>
                </c:pt>
                <c:pt idx="4448">
                  <c:v>70514.2</c:v>
                </c:pt>
                <c:pt idx="4449">
                  <c:v>71483.75</c:v>
                </c:pt>
                <c:pt idx="4450">
                  <c:v>71315.09</c:v>
                </c:pt>
                <c:pt idx="4451">
                  <c:v>71437.19</c:v>
                </c:pt>
                <c:pt idx="4452">
                  <c:v>70506.31</c:v>
                </c:pt>
                <c:pt idx="4453">
                  <c:v>70865.100000000006</c:v>
                </c:pt>
                <c:pt idx="4454">
                  <c:v>71106.960000000006</c:v>
                </c:pt>
                <c:pt idx="4455">
                  <c:v>71336.800000000003</c:v>
                </c:pt>
                <c:pt idx="4456">
                  <c:v>72038.429999999993</c:v>
                </c:pt>
                <c:pt idx="4457">
                  <c:v>72410.38</c:v>
                </c:pt>
                <c:pt idx="4458">
                  <c:v>72240.259999999995</c:v>
                </c:pt>
                <c:pt idx="4459">
                  <c:v>72271.94</c:v>
                </c:pt>
                <c:pt idx="4460">
                  <c:v>71892.479999999996</c:v>
                </c:pt>
                <c:pt idx="4461">
                  <c:v>71356.600000000006</c:v>
                </c:pt>
                <c:pt idx="4462">
                  <c:v>71847.570000000007</c:v>
                </c:pt>
                <c:pt idx="4463">
                  <c:v>72026.149999999994</c:v>
                </c:pt>
                <c:pt idx="4464">
                  <c:v>71355.22</c:v>
                </c:pt>
                <c:pt idx="4465">
                  <c:v>71386.210000000006</c:v>
                </c:pt>
                <c:pt idx="4466">
                  <c:v>71657.710000000006</c:v>
                </c:pt>
                <c:pt idx="4467">
                  <c:v>71721.179999999993</c:v>
                </c:pt>
                <c:pt idx="4468">
                  <c:v>72568.45</c:v>
                </c:pt>
                <c:pt idx="4469">
                  <c:v>73327.94</c:v>
                </c:pt>
                <c:pt idx="4470">
                  <c:v>73128.77</c:v>
                </c:pt>
                <c:pt idx="4471">
                  <c:v>71500.759999999995</c:v>
                </c:pt>
                <c:pt idx="4472">
                  <c:v>71186.86</c:v>
                </c:pt>
                <c:pt idx="4473">
                  <c:v>71683.23</c:v>
                </c:pt>
                <c:pt idx="4474">
                  <c:v>71423.649999999994</c:v>
                </c:pt>
                <c:pt idx="4475">
                  <c:v>70370.55</c:v>
                </c:pt>
                <c:pt idx="4476">
                  <c:v>71060.31</c:v>
                </c:pt>
                <c:pt idx="4477">
                  <c:v>70700.67</c:v>
                </c:pt>
                <c:pt idx="4478">
                  <c:v>71941.570000000007</c:v>
                </c:pt>
                <c:pt idx="4479">
                  <c:v>71139.899999999994</c:v>
                </c:pt>
                <c:pt idx="4480">
                  <c:v>71752.11</c:v>
                </c:pt>
                <c:pt idx="4481">
                  <c:v>71645.3</c:v>
                </c:pt>
                <c:pt idx="4482">
                  <c:v>72085.63</c:v>
                </c:pt>
                <c:pt idx="4483">
                  <c:v>71731.42</c:v>
                </c:pt>
                <c:pt idx="4484">
                  <c:v>72186.09</c:v>
                </c:pt>
                <c:pt idx="4485">
                  <c:v>72152</c:v>
                </c:pt>
                <c:pt idx="4486">
                  <c:v>71428.429999999993</c:v>
                </c:pt>
                <c:pt idx="4487">
                  <c:v>71595.490000000005</c:v>
                </c:pt>
                <c:pt idx="4488">
                  <c:v>71072.490000000005</c:v>
                </c:pt>
                <c:pt idx="4489">
                  <c:v>71555.19</c:v>
                </c:pt>
                <c:pt idx="4490">
                  <c:v>71822.83</c:v>
                </c:pt>
                <c:pt idx="4491">
                  <c:v>72050.38</c:v>
                </c:pt>
                <c:pt idx="4492">
                  <c:v>72426.64</c:v>
                </c:pt>
                <c:pt idx="4493">
                  <c:v>72708.160000000003</c:v>
                </c:pt>
                <c:pt idx="4494">
                  <c:v>73057.399999999994</c:v>
                </c:pt>
                <c:pt idx="4495">
                  <c:v>72623.09</c:v>
                </c:pt>
                <c:pt idx="4496">
                  <c:v>73158.240000000005</c:v>
                </c:pt>
                <c:pt idx="4497">
                  <c:v>73142.8</c:v>
                </c:pt>
                <c:pt idx="4498">
                  <c:v>72790.13</c:v>
                </c:pt>
                <c:pt idx="4499">
                  <c:v>73095.22</c:v>
                </c:pt>
                <c:pt idx="4500">
                  <c:v>72304.88</c:v>
                </c:pt>
                <c:pt idx="4501">
                  <c:v>72500.3</c:v>
                </c:pt>
                <c:pt idx="4502">
                  <c:v>73745.350000000006</c:v>
                </c:pt>
                <c:pt idx="4503">
                  <c:v>73806.149999999994</c:v>
                </c:pt>
                <c:pt idx="4504">
                  <c:v>73872.289999999994</c:v>
                </c:pt>
                <c:pt idx="4505">
                  <c:v>73677.13</c:v>
                </c:pt>
                <c:pt idx="4506">
                  <c:v>74085.990000000005</c:v>
                </c:pt>
                <c:pt idx="4507">
                  <c:v>74119.39</c:v>
                </c:pt>
                <c:pt idx="4508">
                  <c:v>73502.64</c:v>
                </c:pt>
                <c:pt idx="4509">
                  <c:v>73667.960000000006</c:v>
                </c:pt>
                <c:pt idx="4510">
                  <c:v>72761.89</c:v>
                </c:pt>
                <c:pt idx="4511">
                  <c:v>73097.279999999999</c:v>
                </c:pt>
                <c:pt idx="4512">
                  <c:v>72643.429999999993</c:v>
                </c:pt>
                <c:pt idx="4513">
                  <c:v>72748.42</c:v>
                </c:pt>
                <c:pt idx="4514">
                  <c:v>72012.05</c:v>
                </c:pt>
                <c:pt idx="4515">
                  <c:v>72101.69</c:v>
                </c:pt>
                <c:pt idx="4516">
                  <c:v>72641.19</c:v>
                </c:pt>
                <c:pt idx="4517">
                  <c:v>72831.94</c:v>
                </c:pt>
                <c:pt idx="4518">
                  <c:v>72470.3</c:v>
                </c:pt>
                <c:pt idx="4519">
                  <c:v>72996.31</c:v>
                </c:pt>
                <c:pt idx="4520">
                  <c:v>73651.350000000006</c:v>
                </c:pt>
                <c:pt idx="4521">
                  <c:v>74014.55</c:v>
                </c:pt>
                <c:pt idx="4522">
                  <c:v>73903.91</c:v>
                </c:pt>
                <c:pt idx="4523">
                  <c:v>73876.820000000007</c:v>
                </c:pt>
                <c:pt idx="4524">
                  <c:v>74227.63</c:v>
                </c:pt>
                <c:pt idx="4525">
                  <c:v>74248.22</c:v>
                </c:pt>
                <c:pt idx="4526">
                  <c:v>74742.5</c:v>
                </c:pt>
                <c:pt idx="4527">
                  <c:v>74683.7</c:v>
                </c:pt>
                <c:pt idx="4528">
                  <c:v>75038.149999999994</c:v>
                </c:pt>
                <c:pt idx="4529">
                  <c:v>74244.899999999994</c:v>
                </c:pt>
                <c:pt idx="4530">
                  <c:v>73399.78</c:v>
                </c:pt>
                <c:pt idx="4531">
                  <c:v>72943.679999999993</c:v>
                </c:pt>
                <c:pt idx="4532">
                  <c:v>72488.990000000005</c:v>
                </c:pt>
                <c:pt idx="4533">
                  <c:v>73088.33</c:v>
                </c:pt>
                <c:pt idx="4534">
                  <c:v>73648.62</c:v>
                </c:pt>
                <c:pt idx="4535">
                  <c:v>73738.45</c:v>
                </c:pt>
                <c:pt idx="4536">
                  <c:v>73852.94</c:v>
                </c:pt>
                <c:pt idx="4537">
                  <c:v>74339.44</c:v>
                </c:pt>
                <c:pt idx="4538">
                  <c:v>73730.16</c:v>
                </c:pt>
                <c:pt idx="4539">
                  <c:v>74671.28</c:v>
                </c:pt>
                <c:pt idx="4540">
                  <c:v>74482.78</c:v>
                </c:pt>
                <c:pt idx="4541">
                  <c:v>74611.11</c:v>
                </c:pt>
                <c:pt idx="4542">
                  <c:v>73878.149999999994</c:v>
                </c:pt>
                <c:pt idx="4543">
                  <c:v>73895.539999999994</c:v>
                </c:pt>
                <c:pt idx="4544">
                  <c:v>73511.850000000006</c:v>
                </c:pt>
                <c:pt idx="4545">
                  <c:v>73466.39</c:v>
                </c:pt>
                <c:pt idx="4546">
                  <c:v>72404.17</c:v>
                </c:pt>
                <c:pt idx="4547">
                  <c:v>72664.47</c:v>
                </c:pt>
                <c:pt idx="4548">
                  <c:v>72776.13</c:v>
                </c:pt>
                <c:pt idx="4549">
                  <c:v>73104.61</c:v>
                </c:pt>
                <c:pt idx="4550">
                  <c:v>72987.03</c:v>
                </c:pt>
                <c:pt idx="4551">
                  <c:v>73663.72</c:v>
                </c:pt>
                <c:pt idx="4552">
                  <c:v>73917.03</c:v>
                </c:pt>
                <c:pt idx="4553">
                  <c:v>74005.94</c:v>
                </c:pt>
                <c:pt idx="4554">
                  <c:v>73953.31</c:v>
                </c:pt>
                <c:pt idx="4555">
                  <c:v>74221.06</c:v>
                </c:pt>
                <c:pt idx="4556">
                  <c:v>75418.039999999994</c:v>
                </c:pt>
                <c:pt idx="4557">
                  <c:v>75410.39</c:v>
                </c:pt>
                <c:pt idx="4558">
                  <c:v>75390.5</c:v>
                </c:pt>
                <c:pt idx="4559">
                  <c:v>75170.45</c:v>
                </c:pt>
                <c:pt idx="4560">
                  <c:v>74502.899999999994</c:v>
                </c:pt>
                <c:pt idx="4561">
                  <c:v>73885.600000000006</c:v>
                </c:pt>
                <c:pt idx="4562">
                  <c:v>73961.31</c:v>
                </c:pt>
                <c:pt idx="4563">
                  <c:v>76468.78</c:v>
                </c:pt>
                <c:pt idx="4564">
                  <c:v>72079.05</c:v>
                </c:pt>
                <c:pt idx="4565">
                  <c:v>74382.240000000005</c:v>
                </c:pt>
                <c:pt idx="4566">
                  <c:v>75074.509999999995</c:v>
                </c:pt>
                <c:pt idx="4567">
                  <c:v>76693.36</c:v>
                </c:pt>
                <c:pt idx="4568">
                  <c:v>76490.080000000002</c:v>
                </c:pt>
                <c:pt idx="4569">
                  <c:v>76456.59</c:v>
                </c:pt>
                <c:pt idx="4570">
                  <c:v>76606.570000000007</c:v>
                </c:pt>
                <c:pt idx="4571">
                  <c:v>76810.899999999994</c:v>
                </c:pt>
                <c:pt idx="4572">
                  <c:v>76992.77</c:v>
                </c:pt>
                <c:pt idx="4573">
                  <c:v>77301.14</c:v>
                </c:pt>
                <c:pt idx="4574">
                  <c:v>77337.59</c:v>
                </c:pt>
                <c:pt idx="4575">
                  <c:v>77478.929999999993</c:v>
                </c:pt>
                <c:pt idx="4576">
                  <c:v>77209.899999999994</c:v>
                </c:pt>
                <c:pt idx="4577">
                  <c:v>77341.08</c:v>
                </c:pt>
                <c:pt idx="4578">
                  <c:v>78053.52</c:v>
                </c:pt>
                <c:pt idx="4579">
                  <c:v>78674.25</c:v>
                </c:pt>
                <c:pt idx="4580">
                  <c:v>79243.179999999993</c:v>
                </c:pt>
                <c:pt idx="4581">
                  <c:v>79032.73</c:v>
                </c:pt>
                <c:pt idx="4582">
                  <c:v>79476.19</c:v>
                </c:pt>
                <c:pt idx="4583">
                  <c:v>79441.45</c:v>
                </c:pt>
                <c:pt idx="4584">
                  <c:v>79986.8</c:v>
                </c:pt>
                <c:pt idx="4585">
                  <c:v>80049.67</c:v>
                </c:pt>
                <c:pt idx="4586">
                  <c:v>79996.600000000006</c:v>
                </c:pt>
                <c:pt idx="4587">
                  <c:v>79960.38</c:v>
                </c:pt>
                <c:pt idx="4588">
                  <c:v>80351.64</c:v>
                </c:pt>
                <c:pt idx="4589">
                  <c:v>79924.77</c:v>
                </c:pt>
                <c:pt idx="4590">
                  <c:v>79897.34</c:v>
                </c:pt>
                <c:pt idx="4591">
                  <c:v>80519.34</c:v>
                </c:pt>
                <c:pt idx="4592">
                  <c:v>80664.86</c:v>
                </c:pt>
                <c:pt idx="4593">
                  <c:v>80716.55</c:v>
                </c:pt>
                <c:pt idx="4594">
                  <c:v>81343.460000000006</c:v>
                </c:pt>
                <c:pt idx="4595">
                  <c:v>80604.649999999994</c:v>
                </c:pt>
                <c:pt idx="4596">
                  <c:v>80502.080000000002</c:v>
                </c:pt>
                <c:pt idx="4597">
                  <c:v>80429.039999999994</c:v>
                </c:pt>
                <c:pt idx="4598">
                  <c:v>80148.88</c:v>
                </c:pt>
                <c:pt idx="4599">
                  <c:v>80039.8</c:v>
                </c:pt>
                <c:pt idx="4600">
                  <c:v>81332.72</c:v>
                </c:pt>
                <c:pt idx="4601">
                  <c:v>81355.839999999997</c:v>
                </c:pt>
                <c:pt idx="4602">
                  <c:v>81455.399999999994</c:v>
                </c:pt>
                <c:pt idx="4603">
                  <c:v>81741.34</c:v>
                </c:pt>
                <c:pt idx="4604">
                  <c:v>81867.55</c:v>
                </c:pt>
                <c:pt idx="4605">
                  <c:v>80981.95</c:v>
                </c:pt>
                <c:pt idx="4606">
                  <c:v>78759.399999999994</c:v>
                </c:pt>
                <c:pt idx="4607">
                  <c:v>78593.070000000007</c:v>
                </c:pt>
                <c:pt idx="4608">
                  <c:v>79468.009999999995</c:v>
                </c:pt>
                <c:pt idx="4609">
                  <c:v>78886.22</c:v>
                </c:pt>
                <c:pt idx="4610">
                  <c:v>79705.91</c:v>
                </c:pt>
                <c:pt idx="4611">
                  <c:v>79648.92</c:v>
                </c:pt>
                <c:pt idx="4612">
                  <c:v>78956.03</c:v>
                </c:pt>
                <c:pt idx="4613">
                  <c:v>79105.88</c:v>
                </c:pt>
                <c:pt idx="4614">
                  <c:v>80436.84</c:v>
                </c:pt>
                <c:pt idx="4615">
                  <c:v>80424.679999999993</c:v>
                </c:pt>
                <c:pt idx="4616">
                  <c:v>80802.86</c:v>
                </c:pt>
                <c:pt idx="4617">
                  <c:v>80905.3</c:v>
                </c:pt>
                <c:pt idx="4618">
                  <c:v>81053.19</c:v>
                </c:pt>
                <c:pt idx="4619">
                  <c:v>81086.210000000006</c:v>
                </c:pt>
                <c:pt idx="4620">
                  <c:v>81698.11</c:v>
                </c:pt>
                <c:pt idx="4621">
                  <c:v>81711.759999999995</c:v>
                </c:pt>
                <c:pt idx="4622">
                  <c:v>81785.56</c:v>
                </c:pt>
                <c:pt idx="4623">
                  <c:v>82134.61</c:v>
                </c:pt>
                <c:pt idx="4624">
                  <c:v>82365.77</c:v>
                </c:pt>
                <c:pt idx="4625">
                  <c:v>82559.839999999997</c:v>
                </c:pt>
                <c:pt idx="4626">
                  <c:v>82555.44</c:v>
                </c:pt>
                <c:pt idx="4627">
                  <c:v>82352.639999999999</c:v>
                </c:pt>
                <c:pt idx="4628">
                  <c:v>82201.16</c:v>
                </c:pt>
                <c:pt idx="4629">
                  <c:v>81183.929999999993</c:v>
                </c:pt>
                <c:pt idx="4630">
                  <c:v>81559.539999999994</c:v>
                </c:pt>
                <c:pt idx="4631">
                  <c:v>81921.289999999994</c:v>
                </c:pt>
                <c:pt idx="4632">
                  <c:v>81523.16</c:v>
                </c:pt>
                <c:pt idx="4633">
                  <c:v>82962.710000000006</c:v>
                </c:pt>
                <c:pt idx="4634">
                  <c:v>82890.94</c:v>
                </c:pt>
                <c:pt idx="4635">
                  <c:v>82988.78</c:v>
                </c:pt>
                <c:pt idx="4636">
                  <c:v>83079.66</c:v>
                </c:pt>
                <c:pt idx="4637">
                  <c:v>82948.23</c:v>
                </c:pt>
                <c:pt idx="4638">
                  <c:v>83184.800000000003</c:v>
                </c:pt>
                <c:pt idx="4639">
                  <c:v>84544.31</c:v>
                </c:pt>
                <c:pt idx="4640">
                  <c:v>84928.61</c:v>
                </c:pt>
                <c:pt idx="4641">
                  <c:v>84914.04</c:v>
                </c:pt>
                <c:pt idx="4642">
                  <c:v>85169.87</c:v>
                </c:pt>
                <c:pt idx="4643">
                  <c:v>85836.12</c:v>
                </c:pt>
                <c:pt idx="4644">
                  <c:v>85571.85</c:v>
                </c:pt>
                <c:pt idx="4645">
                  <c:v>84299.78</c:v>
                </c:pt>
                <c:pt idx="4646">
                  <c:v>84266.29</c:v>
                </c:pt>
                <c:pt idx="4647">
                  <c:v>82497.100000000006</c:v>
                </c:pt>
                <c:pt idx="4648">
                  <c:v>81688.45</c:v>
                </c:pt>
                <c:pt idx="4649">
                  <c:v>81050</c:v>
                </c:pt>
                <c:pt idx="4650">
                  <c:v>81634.81</c:v>
                </c:pt>
                <c:pt idx="4651">
                  <c:v>81467.100000000006</c:v>
                </c:pt>
                <c:pt idx="4652">
                  <c:v>81611.41</c:v>
                </c:pt>
                <c:pt idx="4653">
                  <c:v>81381.36</c:v>
                </c:pt>
                <c:pt idx="4654">
                  <c:v>81973.05</c:v>
                </c:pt>
                <c:pt idx="4655">
                  <c:v>81820.12</c:v>
                </c:pt>
                <c:pt idx="4656">
                  <c:v>81501.36</c:v>
                </c:pt>
                <c:pt idx="4657">
                  <c:v>81006.61</c:v>
                </c:pt>
                <c:pt idx="4658">
                  <c:v>81224.75</c:v>
                </c:pt>
                <c:pt idx="4659">
                  <c:v>81151.27</c:v>
                </c:pt>
                <c:pt idx="4660">
                  <c:v>80220.72</c:v>
                </c:pt>
                <c:pt idx="4661">
                  <c:v>80081.98</c:v>
                </c:pt>
                <c:pt idx="4662">
                  <c:v>80065.16</c:v>
                </c:pt>
                <c:pt idx="4663">
                  <c:v>79402.289999999994</c:v>
                </c:pt>
                <c:pt idx="4664">
                  <c:v>80005.039999999994</c:v>
                </c:pt>
                <c:pt idx="4665">
                  <c:v>80369.03</c:v>
                </c:pt>
                <c:pt idx="4666">
                  <c:v>79942.179999999993</c:v>
                </c:pt>
                <c:pt idx="4667">
                  <c:v>79389.06</c:v>
                </c:pt>
                <c:pt idx="4668">
                  <c:v>79724.12</c:v>
                </c:pt>
                <c:pt idx="4669">
                  <c:v>78782.240000000005</c:v>
                </c:pt>
                <c:pt idx="4670">
                  <c:v>79476.63</c:v>
                </c:pt>
                <c:pt idx="4671">
                  <c:v>80378.13</c:v>
                </c:pt>
                <c:pt idx="4672">
                  <c:v>79541.789999999994</c:v>
                </c:pt>
                <c:pt idx="4673">
                  <c:v>79486.320000000007</c:v>
                </c:pt>
                <c:pt idx="4674">
                  <c:v>79496.149999999994</c:v>
                </c:pt>
                <c:pt idx="4675">
                  <c:v>78675.179999999993</c:v>
                </c:pt>
                <c:pt idx="4676">
                  <c:v>77690.95</c:v>
                </c:pt>
                <c:pt idx="4677">
                  <c:v>77580.31</c:v>
                </c:pt>
                <c:pt idx="4678">
                  <c:v>77339.009999999995</c:v>
                </c:pt>
                <c:pt idx="4679">
                  <c:v>77578.38</c:v>
                </c:pt>
                <c:pt idx="4680">
                  <c:v>77155.789999999994</c:v>
                </c:pt>
                <c:pt idx="4681">
                  <c:v>79117.11</c:v>
                </c:pt>
                <c:pt idx="4682">
                  <c:v>80109.850000000006</c:v>
                </c:pt>
                <c:pt idx="4683">
                  <c:v>80004.06</c:v>
                </c:pt>
                <c:pt idx="4684">
                  <c:v>80234.080000000002</c:v>
                </c:pt>
                <c:pt idx="4685">
                  <c:v>79043.740000000005</c:v>
                </c:pt>
                <c:pt idx="4686">
                  <c:v>79802.789999999994</c:v>
                </c:pt>
                <c:pt idx="4687">
                  <c:v>80248.08</c:v>
                </c:pt>
                <c:pt idx="4688">
                  <c:v>80845.75</c:v>
                </c:pt>
                <c:pt idx="4689">
                  <c:v>80956.33</c:v>
                </c:pt>
                <c:pt idx="4690">
                  <c:v>81765.86</c:v>
                </c:pt>
                <c:pt idx="4691">
                  <c:v>81709.119999999995</c:v>
                </c:pt>
                <c:pt idx="4692">
                  <c:v>81508.460000000006</c:v>
                </c:pt>
                <c:pt idx="4693">
                  <c:v>81510.05</c:v>
                </c:pt>
                <c:pt idx="4694">
                  <c:v>81526.14</c:v>
                </c:pt>
                <c:pt idx="4695">
                  <c:v>81289.960000000006</c:v>
                </c:pt>
                <c:pt idx="4696">
                  <c:v>82133.119999999995</c:v>
                </c:pt>
                <c:pt idx="4697">
                  <c:v>81748.570000000007</c:v>
                </c:pt>
                <c:pt idx="4698">
                  <c:v>80684.45</c:v>
                </c:pt>
                <c:pt idx="4699">
                  <c:v>80182.2</c:v>
                </c:pt>
                <c:pt idx="4700">
                  <c:v>79218.05</c:v>
                </c:pt>
                <c:pt idx="4701">
                  <c:v>78041.59</c:v>
                </c:pt>
                <c:pt idx="4702">
                  <c:v>78540.17</c:v>
                </c:pt>
                <c:pt idx="4703">
                  <c:v>78472.87</c:v>
                </c:pt>
                <c:pt idx="4704">
                  <c:v>78472.479999999996</c:v>
                </c:pt>
                <c:pt idx="4705">
                  <c:v>78699.070000000007</c:v>
                </c:pt>
                <c:pt idx="4706">
                  <c:v>78248.13</c:v>
                </c:pt>
                <c:pt idx="4707">
                  <c:v>78139.009999999995</c:v>
                </c:pt>
                <c:pt idx="4708">
                  <c:v>78507.41</c:v>
                </c:pt>
                <c:pt idx="4709">
                  <c:v>79943.710000000006</c:v>
                </c:pt>
                <c:pt idx="4710">
                  <c:v>79223.11</c:v>
                </c:pt>
                <c:pt idx="4711">
                  <c:v>77964.990000000005</c:v>
                </c:pt>
                <c:pt idx="4712">
                  <c:v>78199.11</c:v>
                </c:pt>
                <c:pt idx="4713">
                  <c:v>78148.490000000005</c:v>
                </c:pt>
                <c:pt idx="4714">
                  <c:v>77620.210000000006</c:v>
                </c:pt>
                <c:pt idx="4715">
                  <c:v>77378.91</c:v>
                </c:pt>
                <c:pt idx="4716">
                  <c:v>76330.009999999995</c:v>
                </c:pt>
                <c:pt idx="4717">
                  <c:v>76499.63</c:v>
                </c:pt>
                <c:pt idx="4718">
                  <c:v>76724.08</c:v>
                </c:pt>
                <c:pt idx="4719">
                  <c:v>77042.820000000007</c:v>
                </c:pt>
                <c:pt idx="4720">
                  <c:v>76619.33</c:v>
                </c:pt>
                <c:pt idx="4721">
                  <c:v>77073.440000000002</c:v>
                </c:pt>
                <c:pt idx="4722">
                  <c:v>75838.36</c:v>
                </c:pt>
                <c:pt idx="4723">
                  <c:v>76404.990000000005</c:v>
                </c:pt>
                <c:pt idx="4724">
                  <c:v>76520.38</c:v>
                </c:pt>
                <c:pt idx="4725">
                  <c:v>76190.460000000006</c:v>
                </c:pt>
                <c:pt idx="4726">
                  <c:v>75366.17</c:v>
                </c:pt>
                <c:pt idx="4727">
                  <c:v>75901.41</c:v>
                </c:pt>
                <c:pt idx="4728">
                  <c:v>76532.960000000006</c:v>
                </c:pt>
                <c:pt idx="4729">
                  <c:v>76759.81</c:v>
                </c:pt>
                <c:pt idx="4730">
                  <c:v>77500.570000000007</c:v>
                </c:pt>
                <c:pt idx="4731">
                  <c:v>77505.960000000006</c:v>
                </c:pt>
                <c:pt idx="4732">
                  <c:v>77186.740000000005</c:v>
                </c:pt>
                <c:pt idx="4733">
                  <c:v>78583.81</c:v>
                </c:pt>
                <c:pt idx="4734">
                  <c:v>78271.28</c:v>
                </c:pt>
                <c:pt idx="4735">
                  <c:v>78058.16</c:v>
                </c:pt>
                <c:pt idx="4736">
                  <c:v>77860.19</c:v>
                </c:pt>
                <c:pt idx="4737">
                  <c:v>77311.8</c:v>
                </c:pt>
                <c:pt idx="4738">
                  <c:v>76293.600000000006</c:v>
                </c:pt>
                <c:pt idx="4739">
                  <c:v>76171.08</c:v>
                </c:pt>
                <c:pt idx="4740">
                  <c:v>76138.97</c:v>
                </c:pt>
                <c:pt idx="4741">
                  <c:v>75939.210000000006</c:v>
                </c:pt>
                <c:pt idx="4742">
                  <c:v>75996.86</c:v>
                </c:pt>
                <c:pt idx="4743">
                  <c:v>75967.39</c:v>
                </c:pt>
                <c:pt idx="4744">
                  <c:v>75939.179999999993</c:v>
                </c:pt>
                <c:pt idx="4745">
                  <c:v>75735.960000000006</c:v>
                </c:pt>
                <c:pt idx="4746">
                  <c:v>75311.06</c:v>
                </c:pt>
                <c:pt idx="4747">
                  <c:v>74454.41</c:v>
                </c:pt>
                <c:pt idx="4748">
                  <c:v>74602.12</c:v>
                </c:pt>
                <c:pt idx="4749">
                  <c:v>74612.429999999993</c:v>
                </c:pt>
                <c:pt idx="4750">
                  <c:v>73198.100000000006</c:v>
                </c:pt>
                <c:pt idx="4751">
                  <c:v>73085.94</c:v>
                </c:pt>
                <c:pt idx="4752">
                  <c:v>72989.929999999993</c:v>
                </c:pt>
                <c:pt idx="4753">
                  <c:v>73730.23</c:v>
                </c:pt>
                <c:pt idx="4754">
                  <c:v>74340.09</c:v>
                </c:pt>
                <c:pt idx="4755">
                  <c:v>74332.58</c:v>
                </c:pt>
                <c:pt idx="4756">
                  <c:v>74115.17</c:v>
                </c:pt>
                <c:pt idx="4757">
                  <c:v>74102.320000000007</c:v>
                </c:pt>
                <c:pt idx="4758">
                  <c:v>74029.759999999995</c:v>
                </c:pt>
                <c:pt idx="4759">
                  <c:v>73828.91</c:v>
                </c:pt>
                <c:pt idx="4760">
                  <c:v>74169.95</c:v>
                </c:pt>
                <c:pt idx="4761">
                  <c:v>75301.259999999995</c:v>
                </c:pt>
                <c:pt idx="4762">
                  <c:v>75449.05</c:v>
                </c:pt>
                <c:pt idx="4763">
                  <c:v>76348.06</c:v>
                </c:pt>
                <c:pt idx="4764">
                  <c:v>76905.509999999995</c:v>
                </c:pt>
                <c:pt idx="4765">
                  <c:v>77984.38</c:v>
                </c:pt>
                <c:pt idx="4766">
                  <c:v>78017.19</c:v>
                </c:pt>
                <c:pt idx="4767">
                  <c:v>7728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F3-4549-BA0F-0E1259AB1743}"/>
            </c:ext>
          </c:extLst>
        </c:ser>
        <c:ser>
          <c:idx val="1"/>
          <c:order val="1"/>
          <c:tx>
            <c:strRef>
              <c:f>'sensex data'!$C$1</c:f>
              <c:strCache>
                <c:ptCount val="1"/>
                <c:pt idx="0">
                  <c:v>BANKE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C$2:$C$4769</c:f>
              <c:numCache>
                <c:formatCode>General</c:formatCode>
                <c:ptCount val="4768"/>
                <c:pt idx="0">
                  <c:v>5129.63</c:v>
                </c:pt>
                <c:pt idx="1">
                  <c:v>5190.16</c:v>
                </c:pt>
                <c:pt idx="2">
                  <c:v>5275.82</c:v>
                </c:pt>
                <c:pt idx="3">
                  <c:v>5320.01</c:v>
                </c:pt>
                <c:pt idx="4">
                  <c:v>5331.37</c:v>
                </c:pt>
                <c:pt idx="5">
                  <c:v>5272.33</c:v>
                </c:pt>
                <c:pt idx="6">
                  <c:v>5212.0600000000004</c:v>
                </c:pt>
                <c:pt idx="7">
                  <c:v>5192.92</c:v>
                </c:pt>
                <c:pt idx="8">
                  <c:v>5180.57</c:v>
                </c:pt>
                <c:pt idx="9">
                  <c:v>5126.2700000000004</c:v>
                </c:pt>
                <c:pt idx="10">
                  <c:v>5078.29</c:v>
                </c:pt>
                <c:pt idx="11">
                  <c:v>5013.1000000000004</c:v>
                </c:pt>
                <c:pt idx="12">
                  <c:v>5070.12</c:v>
                </c:pt>
                <c:pt idx="13">
                  <c:v>5125.75</c:v>
                </c:pt>
                <c:pt idx="14">
                  <c:v>5091.1099999999997</c:v>
                </c:pt>
                <c:pt idx="15">
                  <c:v>5081.8999999999996</c:v>
                </c:pt>
                <c:pt idx="16">
                  <c:v>5123.3599999999997</c:v>
                </c:pt>
                <c:pt idx="17">
                  <c:v>5305.67</c:v>
                </c:pt>
                <c:pt idx="18">
                  <c:v>5248.42</c:v>
                </c:pt>
                <c:pt idx="19">
                  <c:v>5254.89</c:v>
                </c:pt>
                <c:pt idx="20">
                  <c:v>5109.67</c:v>
                </c:pt>
                <c:pt idx="21">
                  <c:v>5046.34</c:v>
                </c:pt>
                <c:pt idx="22">
                  <c:v>5002.4799999999996</c:v>
                </c:pt>
                <c:pt idx="23">
                  <c:v>5164.1000000000004</c:v>
                </c:pt>
                <c:pt idx="24">
                  <c:v>5303.88</c:v>
                </c:pt>
                <c:pt idx="25">
                  <c:v>5255.51</c:v>
                </c:pt>
                <c:pt idx="26">
                  <c:v>5232.8100000000004</c:v>
                </c:pt>
                <c:pt idx="27">
                  <c:v>5256.36</c:v>
                </c:pt>
                <c:pt idx="28">
                  <c:v>5182.46</c:v>
                </c:pt>
                <c:pt idx="29">
                  <c:v>5164.3500000000004</c:v>
                </c:pt>
                <c:pt idx="30">
                  <c:v>5184.87</c:v>
                </c:pt>
                <c:pt idx="31">
                  <c:v>5086.5600000000004</c:v>
                </c:pt>
                <c:pt idx="32">
                  <c:v>5081.6899999999996</c:v>
                </c:pt>
                <c:pt idx="33">
                  <c:v>5091.3500000000004</c:v>
                </c:pt>
                <c:pt idx="34">
                  <c:v>5085.33</c:v>
                </c:pt>
                <c:pt idx="35">
                  <c:v>5010.4799999999996</c:v>
                </c:pt>
                <c:pt idx="36">
                  <c:v>5102.76</c:v>
                </c:pt>
                <c:pt idx="37">
                  <c:v>5153.74</c:v>
                </c:pt>
                <c:pt idx="38">
                  <c:v>5204.6899999999996</c:v>
                </c:pt>
                <c:pt idx="39">
                  <c:v>5218.84</c:v>
                </c:pt>
                <c:pt idx="40">
                  <c:v>5287.16</c:v>
                </c:pt>
                <c:pt idx="41">
                  <c:v>5251.56</c:v>
                </c:pt>
                <c:pt idx="42">
                  <c:v>5268.83</c:v>
                </c:pt>
                <c:pt idx="43">
                  <c:v>5227.1099999999997</c:v>
                </c:pt>
                <c:pt idx="44">
                  <c:v>5151.58</c:v>
                </c:pt>
                <c:pt idx="45">
                  <c:v>5205.2700000000004</c:v>
                </c:pt>
                <c:pt idx="46">
                  <c:v>5271.83</c:v>
                </c:pt>
                <c:pt idx="47">
                  <c:v>5258.21</c:v>
                </c:pt>
                <c:pt idx="48">
                  <c:v>5290.64</c:v>
                </c:pt>
                <c:pt idx="49">
                  <c:v>5314.35</c:v>
                </c:pt>
                <c:pt idx="50">
                  <c:v>5310.08</c:v>
                </c:pt>
                <c:pt idx="51">
                  <c:v>5314.89</c:v>
                </c:pt>
                <c:pt idx="52">
                  <c:v>5263.8</c:v>
                </c:pt>
                <c:pt idx="53">
                  <c:v>5218.46</c:v>
                </c:pt>
                <c:pt idx="54">
                  <c:v>5217.5600000000004</c:v>
                </c:pt>
                <c:pt idx="55">
                  <c:v>5261.54</c:v>
                </c:pt>
                <c:pt idx="56">
                  <c:v>5291.8</c:v>
                </c:pt>
                <c:pt idx="57">
                  <c:v>5244.91</c:v>
                </c:pt>
                <c:pt idx="58">
                  <c:v>5276.52</c:v>
                </c:pt>
                <c:pt idx="59">
                  <c:v>5251.94</c:v>
                </c:pt>
                <c:pt idx="60">
                  <c:v>5265.24</c:v>
                </c:pt>
                <c:pt idx="61">
                  <c:v>5341.97</c:v>
                </c:pt>
                <c:pt idx="62">
                  <c:v>5472.73</c:v>
                </c:pt>
                <c:pt idx="63">
                  <c:v>5534.92</c:v>
                </c:pt>
                <c:pt idx="64">
                  <c:v>5361.94</c:v>
                </c:pt>
                <c:pt idx="65">
                  <c:v>5337.75</c:v>
                </c:pt>
                <c:pt idx="66">
                  <c:v>5227.6000000000004</c:v>
                </c:pt>
                <c:pt idx="67">
                  <c:v>5107.51</c:v>
                </c:pt>
                <c:pt idx="68">
                  <c:v>5206.57</c:v>
                </c:pt>
                <c:pt idx="69">
                  <c:v>5280.91</c:v>
                </c:pt>
                <c:pt idx="70">
                  <c:v>5285.76</c:v>
                </c:pt>
                <c:pt idx="71">
                  <c:v>5293.23</c:v>
                </c:pt>
                <c:pt idx="72">
                  <c:v>5289</c:v>
                </c:pt>
                <c:pt idx="73">
                  <c:v>5167.75</c:v>
                </c:pt>
                <c:pt idx="74">
                  <c:v>5111.03</c:v>
                </c:pt>
                <c:pt idx="75">
                  <c:v>5157.7299999999996</c:v>
                </c:pt>
                <c:pt idx="76">
                  <c:v>5122.05</c:v>
                </c:pt>
                <c:pt idx="77">
                  <c:v>5133.75</c:v>
                </c:pt>
                <c:pt idx="78">
                  <c:v>5245.79</c:v>
                </c:pt>
                <c:pt idx="79">
                  <c:v>5459.79</c:v>
                </c:pt>
                <c:pt idx="80">
                  <c:v>5627.51</c:v>
                </c:pt>
                <c:pt idx="81">
                  <c:v>5716.73</c:v>
                </c:pt>
                <c:pt idx="82">
                  <c:v>5637.29</c:v>
                </c:pt>
                <c:pt idx="83">
                  <c:v>5623.19</c:v>
                </c:pt>
                <c:pt idx="84">
                  <c:v>5668.34</c:v>
                </c:pt>
                <c:pt idx="85">
                  <c:v>5809.33</c:v>
                </c:pt>
                <c:pt idx="86">
                  <c:v>5748.7</c:v>
                </c:pt>
                <c:pt idx="87">
                  <c:v>5624.01</c:v>
                </c:pt>
                <c:pt idx="88">
                  <c:v>5472.31</c:v>
                </c:pt>
                <c:pt idx="89">
                  <c:v>5415.55</c:v>
                </c:pt>
                <c:pt idx="90">
                  <c:v>5588.03</c:v>
                </c:pt>
                <c:pt idx="91">
                  <c:v>5243.06</c:v>
                </c:pt>
                <c:pt idx="92">
                  <c:v>5008.72</c:v>
                </c:pt>
                <c:pt idx="93">
                  <c:v>4884.3999999999996</c:v>
                </c:pt>
                <c:pt idx="94">
                  <c:v>5000.67</c:v>
                </c:pt>
                <c:pt idx="95">
                  <c:v>4972.7299999999996</c:v>
                </c:pt>
                <c:pt idx="96">
                  <c:v>4911.1400000000003</c:v>
                </c:pt>
                <c:pt idx="97">
                  <c:v>4990.92</c:v>
                </c:pt>
                <c:pt idx="98">
                  <c:v>5024.41</c:v>
                </c:pt>
                <c:pt idx="99">
                  <c:v>4968.74</c:v>
                </c:pt>
                <c:pt idx="100">
                  <c:v>4769.87</c:v>
                </c:pt>
                <c:pt idx="101">
                  <c:v>4729.8100000000004</c:v>
                </c:pt>
                <c:pt idx="102">
                  <c:v>4842.5600000000004</c:v>
                </c:pt>
                <c:pt idx="103">
                  <c:v>4731.93</c:v>
                </c:pt>
                <c:pt idx="104">
                  <c:v>4731.8599999999997</c:v>
                </c:pt>
                <c:pt idx="105">
                  <c:v>4609.7700000000004</c:v>
                </c:pt>
                <c:pt idx="106">
                  <c:v>4305.2</c:v>
                </c:pt>
                <c:pt idx="107">
                  <c:v>4422.96</c:v>
                </c:pt>
                <c:pt idx="108">
                  <c:v>4249.3</c:v>
                </c:pt>
                <c:pt idx="109">
                  <c:v>4079.83</c:v>
                </c:pt>
                <c:pt idx="110">
                  <c:v>4017.18</c:v>
                </c:pt>
                <c:pt idx="111">
                  <c:v>4253.04</c:v>
                </c:pt>
                <c:pt idx="112">
                  <c:v>4386.67</c:v>
                </c:pt>
                <c:pt idx="113">
                  <c:v>4369.53</c:v>
                </c:pt>
                <c:pt idx="114">
                  <c:v>4266.3999999999996</c:v>
                </c:pt>
                <c:pt idx="115">
                  <c:v>4305.68</c:v>
                </c:pt>
                <c:pt idx="116">
                  <c:v>4469.49</c:v>
                </c:pt>
                <c:pt idx="117">
                  <c:v>4447.53</c:v>
                </c:pt>
                <c:pt idx="118">
                  <c:v>4436.28</c:v>
                </c:pt>
                <c:pt idx="119">
                  <c:v>4323.99</c:v>
                </c:pt>
                <c:pt idx="120">
                  <c:v>4323.76</c:v>
                </c:pt>
                <c:pt idx="121">
                  <c:v>4243.03</c:v>
                </c:pt>
                <c:pt idx="122">
                  <c:v>4227.63</c:v>
                </c:pt>
                <c:pt idx="123">
                  <c:v>4348.79</c:v>
                </c:pt>
                <c:pt idx="124">
                  <c:v>4359.28</c:v>
                </c:pt>
                <c:pt idx="125">
                  <c:v>4410.75</c:v>
                </c:pt>
                <c:pt idx="126">
                  <c:v>4504.0200000000004</c:v>
                </c:pt>
                <c:pt idx="127">
                  <c:v>4399.41</c:v>
                </c:pt>
                <c:pt idx="128">
                  <c:v>4368.12</c:v>
                </c:pt>
                <c:pt idx="129">
                  <c:v>4354.59</c:v>
                </c:pt>
                <c:pt idx="130">
                  <c:v>4319.8900000000003</c:v>
                </c:pt>
                <c:pt idx="131">
                  <c:v>4326.79</c:v>
                </c:pt>
                <c:pt idx="132">
                  <c:v>4323.78</c:v>
                </c:pt>
                <c:pt idx="133">
                  <c:v>4264.3900000000003</c:v>
                </c:pt>
                <c:pt idx="134">
                  <c:v>4144.62</c:v>
                </c:pt>
                <c:pt idx="135">
                  <c:v>4108.25</c:v>
                </c:pt>
                <c:pt idx="136">
                  <c:v>4051.44</c:v>
                </c:pt>
                <c:pt idx="137">
                  <c:v>4247.28</c:v>
                </c:pt>
                <c:pt idx="138">
                  <c:v>4186.47</c:v>
                </c:pt>
                <c:pt idx="139">
                  <c:v>4388.67</c:v>
                </c:pt>
                <c:pt idx="140">
                  <c:v>4569.3</c:v>
                </c:pt>
                <c:pt idx="141">
                  <c:v>4609.9399999999996</c:v>
                </c:pt>
                <c:pt idx="142">
                  <c:v>4652.32</c:v>
                </c:pt>
                <c:pt idx="143">
                  <c:v>4719.66</c:v>
                </c:pt>
                <c:pt idx="144">
                  <c:v>4781.1400000000003</c:v>
                </c:pt>
                <c:pt idx="145">
                  <c:v>4741.22</c:v>
                </c:pt>
                <c:pt idx="146">
                  <c:v>4783.3900000000003</c:v>
                </c:pt>
                <c:pt idx="147">
                  <c:v>4845.51</c:v>
                </c:pt>
                <c:pt idx="148">
                  <c:v>4773.04</c:v>
                </c:pt>
                <c:pt idx="149">
                  <c:v>4857.6899999999996</c:v>
                </c:pt>
                <c:pt idx="150">
                  <c:v>5015.08</c:v>
                </c:pt>
                <c:pt idx="151">
                  <c:v>5056.99</c:v>
                </c:pt>
                <c:pt idx="152">
                  <c:v>5103.37</c:v>
                </c:pt>
                <c:pt idx="153">
                  <c:v>5048.42</c:v>
                </c:pt>
                <c:pt idx="154">
                  <c:v>5044.8900000000003</c:v>
                </c:pt>
                <c:pt idx="155">
                  <c:v>5171.71</c:v>
                </c:pt>
                <c:pt idx="156">
                  <c:v>5158.09</c:v>
                </c:pt>
                <c:pt idx="157">
                  <c:v>5128.7299999999996</c:v>
                </c:pt>
                <c:pt idx="158">
                  <c:v>5192.12</c:v>
                </c:pt>
                <c:pt idx="159">
                  <c:v>5193.13</c:v>
                </c:pt>
                <c:pt idx="160">
                  <c:v>5143.08</c:v>
                </c:pt>
                <c:pt idx="161">
                  <c:v>5169.66</c:v>
                </c:pt>
                <c:pt idx="162">
                  <c:v>5215.97</c:v>
                </c:pt>
                <c:pt idx="163">
                  <c:v>5240.5</c:v>
                </c:pt>
                <c:pt idx="164">
                  <c:v>5273.29</c:v>
                </c:pt>
                <c:pt idx="165">
                  <c:v>5307.89</c:v>
                </c:pt>
                <c:pt idx="166">
                  <c:v>5308.01</c:v>
                </c:pt>
                <c:pt idx="167">
                  <c:v>5383.86</c:v>
                </c:pt>
                <c:pt idx="168">
                  <c:v>5444.6</c:v>
                </c:pt>
                <c:pt idx="169">
                  <c:v>5434.76</c:v>
                </c:pt>
                <c:pt idx="170">
                  <c:v>5406.67</c:v>
                </c:pt>
                <c:pt idx="171">
                  <c:v>5360.16</c:v>
                </c:pt>
                <c:pt idx="172">
                  <c:v>5361.99</c:v>
                </c:pt>
                <c:pt idx="173">
                  <c:v>5237.08</c:v>
                </c:pt>
                <c:pt idx="174">
                  <c:v>5336.46</c:v>
                </c:pt>
                <c:pt idx="175">
                  <c:v>5547.75</c:v>
                </c:pt>
                <c:pt idx="176">
                  <c:v>5635.97</c:v>
                </c:pt>
                <c:pt idx="177">
                  <c:v>5642.31</c:v>
                </c:pt>
                <c:pt idx="178">
                  <c:v>5659.06</c:v>
                </c:pt>
                <c:pt idx="179">
                  <c:v>5623.16</c:v>
                </c:pt>
                <c:pt idx="180">
                  <c:v>5643.37</c:v>
                </c:pt>
                <c:pt idx="181">
                  <c:v>5734.87</c:v>
                </c:pt>
                <c:pt idx="182">
                  <c:v>5679.1</c:v>
                </c:pt>
                <c:pt idx="183">
                  <c:v>5687.12</c:v>
                </c:pt>
                <c:pt idx="184">
                  <c:v>5797.72</c:v>
                </c:pt>
                <c:pt idx="185">
                  <c:v>5876.89</c:v>
                </c:pt>
                <c:pt idx="186">
                  <c:v>6094.47</c:v>
                </c:pt>
                <c:pt idx="187">
                  <c:v>6038.87</c:v>
                </c:pt>
                <c:pt idx="188">
                  <c:v>6014.43</c:v>
                </c:pt>
                <c:pt idx="189">
                  <c:v>5956.82</c:v>
                </c:pt>
                <c:pt idx="190">
                  <c:v>6096.42</c:v>
                </c:pt>
                <c:pt idx="191">
                  <c:v>6080.17</c:v>
                </c:pt>
                <c:pt idx="192">
                  <c:v>6063.17</c:v>
                </c:pt>
                <c:pt idx="193">
                  <c:v>6041.38</c:v>
                </c:pt>
                <c:pt idx="194">
                  <c:v>5990.72</c:v>
                </c:pt>
                <c:pt idx="195">
                  <c:v>6051.86</c:v>
                </c:pt>
                <c:pt idx="196">
                  <c:v>6106.53</c:v>
                </c:pt>
                <c:pt idx="197">
                  <c:v>6255.99</c:v>
                </c:pt>
                <c:pt idx="198">
                  <c:v>6238.95</c:v>
                </c:pt>
                <c:pt idx="199">
                  <c:v>6268.49</c:v>
                </c:pt>
                <c:pt idx="200">
                  <c:v>6195.23</c:v>
                </c:pt>
                <c:pt idx="201">
                  <c:v>6205.21</c:v>
                </c:pt>
                <c:pt idx="202">
                  <c:v>6188.97</c:v>
                </c:pt>
                <c:pt idx="203">
                  <c:v>6101.98</c:v>
                </c:pt>
                <c:pt idx="204">
                  <c:v>6314.59</c:v>
                </c:pt>
                <c:pt idx="205">
                  <c:v>6398.65</c:v>
                </c:pt>
                <c:pt idx="206">
                  <c:v>6517.85</c:v>
                </c:pt>
                <c:pt idx="207">
                  <c:v>6484.06</c:v>
                </c:pt>
                <c:pt idx="208">
                  <c:v>6498.47</c:v>
                </c:pt>
                <c:pt idx="209">
                  <c:v>6545.72</c:v>
                </c:pt>
                <c:pt idx="210">
                  <c:v>6502.5</c:v>
                </c:pt>
                <c:pt idx="211">
                  <c:v>6453.56</c:v>
                </c:pt>
                <c:pt idx="212">
                  <c:v>6427.7</c:v>
                </c:pt>
                <c:pt idx="213">
                  <c:v>6488.04</c:v>
                </c:pt>
                <c:pt idx="214">
                  <c:v>6576.87</c:v>
                </c:pt>
                <c:pt idx="215">
                  <c:v>6736.57</c:v>
                </c:pt>
                <c:pt idx="216">
                  <c:v>6793.86</c:v>
                </c:pt>
                <c:pt idx="217">
                  <c:v>6864.02</c:v>
                </c:pt>
                <c:pt idx="218">
                  <c:v>7060.23</c:v>
                </c:pt>
                <c:pt idx="219">
                  <c:v>7212.38</c:v>
                </c:pt>
                <c:pt idx="220">
                  <c:v>7124.85</c:v>
                </c:pt>
                <c:pt idx="221">
                  <c:v>6995.62</c:v>
                </c:pt>
                <c:pt idx="222">
                  <c:v>7079.02</c:v>
                </c:pt>
                <c:pt idx="223">
                  <c:v>7127.08</c:v>
                </c:pt>
                <c:pt idx="224">
                  <c:v>7146.93</c:v>
                </c:pt>
                <c:pt idx="225">
                  <c:v>7150.46</c:v>
                </c:pt>
                <c:pt idx="226">
                  <c:v>7209.58</c:v>
                </c:pt>
                <c:pt idx="227">
                  <c:v>7105.07</c:v>
                </c:pt>
                <c:pt idx="228">
                  <c:v>7088.37</c:v>
                </c:pt>
                <c:pt idx="229">
                  <c:v>7179.71</c:v>
                </c:pt>
                <c:pt idx="230">
                  <c:v>7289.88</c:v>
                </c:pt>
                <c:pt idx="231">
                  <c:v>7250.99</c:v>
                </c:pt>
                <c:pt idx="232">
                  <c:v>7187.59</c:v>
                </c:pt>
                <c:pt idx="233">
                  <c:v>7197</c:v>
                </c:pt>
                <c:pt idx="234">
                  <c:v>7253.8</c:v>
                </c:pt>
                <c:pt idx="235">
                  <c:v>7213.74</c:v>
                </c:pt>
                <c:pt idx="236">
                  <c:v>6749.78</c:v>
                </c:pt>
                <c:pt idx="237">
                  <c:v>6531.95</c:v>
                </c:pt>
                <c:pt idx="238">
                  <c:v>6725.69</c:v>
                </c:pt>
                <c:pt idx="239">
                  <c:v>6899.32</c:v>
                </c:pt>
                <c:pt idx="240">
                  <c:v>6994.78</c:v>
                </c:pt>
                <c:pt idx="241">
                  <c:v>7057.3</c:v>
                </c:pt>
                <c:pt idx="242">
                  <c:v>6911.56</c:v>
                </c:pt>
                <c:pt idx="243">
                  <c:v>6841.88</c:v>
                </c:pt>
                <c:pt idx="244">
                  <c:v>6814.71</c:v>
                </c:pt>
                <c:pt idx="245">
                  <c:v>6829.31</c:v>
                </c:pt>
                <c:pt idx="246">
                  <c:v>6951.15</c:v>
                </c:pt>
                <c:pt idx="247">
                  <c:v>7080.55</c:v>
                </c:pt>
                <c:pt idx="248">
                  <c:v>7100.02</c:v>
                </c:pt>
                <c:pt idx="249">
                  <c:v>7085.73</c:v>
                </c:pt>
                <c:pt idx="250">
                  <c:v>7120.43</c:v>
                </c:pt>
                <c:pt idx="251">
                  <c:v>7143.36</c:v>
                </c:pt>
                <c:pt idx="252">
                  <c:v>7094.87</c:v>
                </c:pt>
                <c:pt idx="253">
                  <c:v>7154.27</c:v>
                </c:pt>
                <c:pt idx="254">
                  <c:v>7082.9</c:v>
                </c:pt>
                <c:pt idx="255">
                  <c:v>7016.63</c:v>
                </c:pt>
                <c:pt idx="256">
                  <c:v>6844.71</c:v>
                </c:pt>
                <c:pt idx="257">
                  <c:v>6913.85</c:v>
                </c:pt>
                <c:pt idx="258">
                  <c:v>7383.25</c:v>
                </c:pt>
                <c:pt idx="259">
                  <c:v>7402.26</c:v>
                </c:pt>
                <c:pt idx="260">
                  <c:v>7419</c:v>
                </c:pt>
                <c:pt idx="261">
                  <c:v>7499.77</c:v>
                </c:pt>
                <c:pt idx="262">
                  <c:v>7464.89</c:v>
                </c:pt>
                <c:pt idx="263">
                  <c:v>7485.48</c:v>
                </c:pt>
                <c:pt idx="264">
                  <c:v>7476.7</c:v>
                </c:pt>
                <c:pt idx="265">
                  <c:v>7314.61</c:v>
                </c:pt>
                <c:pt idx="266">
                  <c:v>7383.82</c:v>
                </c:pt>
                <c:pt idx="267">
                  <c:v>7446.83</c:v>
                </c:pt>
                <c:pt idx="268">
                  <c:v>7292.78</c:v>
                </c:pt>
                <c:pt idx="269">
                  <c:v>7260.09</c:v>
                </c:pt>
                <c:pt idx="270">
                  <c:v>7413.15</c:v>
                </c:pt>
                <c:pt idx="271">
                  <c:v>7406.19</c:v>
                </c:pt>
                <c:pt idx="272">
                  <c:v>7415.02</c:v>
                </c:pt>
                <c:pt idx="273">
                  <c:v>7426.6</c:v>
                </c:pt>
                <c:pt idx="274">
                  <c:v>7527.05</c:v>
                </c:pt>
                <c:pt idx="275">
                  <c:v>7594.83</c:v>
                </c:pt>
                <c:pt idx="276">
                  <c:v>7560.31</c:v>
                </c:pt>
                <c:pt idx="277">
                  <c:v>7362.83</c:v>
                </c:pt>
                <c:pt idx="278">
                  <c:v>7266.74</c:v>
                </c:pt>
                <c:pt idx="279">
                  <c:v>6976.88</c:v>
                </c:pt>
                <c:pt idx="280">
                  <c:v>7182.71</c:v>
                </c:pt>
                <c:pt idx="281">
                  <c:v>7289.1</c:v>
                </c:pt>
                <c:pt idx="282">
                  <c:v>7186.24</c:v>
                </c:pt>
                <c:pt idx="283">
                  <c:v>7176.78</c:v>
                </c:pt>
                <c:pt idx="284">
                  <c:v>6998.97</c:v>
                </c:pt>
                <c:pt idx="285">
                  <c:v>6759.58</c:v>
                </c:pt>
                <c:pt idx="286">
                  <c:v>6802.45</c:v>
                </c:pt>
                <c:pt idx="287">
                  <c:v>6694.82</c:v>
                </c:pt>
                <c:pt idx="288">
                  <c:v>6408.01</c:v>
                </c:pt>
                <c:pt idx="289">
                  <c:v>6584.5</c:v>
                </c:pt>
                <c:pt idx="290">
                  <c:v>6447.33</c:v>
                </c:pt>
                <c:pt idx="291">
                  <c:v>6221.04</c:v>
                </c:pt>
                <c:pt idx="292">
                  <c:v>6353.28</c:v>
                </c:pt>
                <c:pt idx="293">
                  <c:v>6190.67</c:v>
                </c:pt>
                <c:pt idx="294">
                  <c:v>6466.36</c:v>
                </c:pt>
                <c:pt idx="295">
                  <c:v>6451.24</c:v>
                </c:pt>
                <c:pt idx="296">
                  <c:v>6469.41</c:v>
                </c:pt>
                <c:pt idx="297">
                  <c:v>6538.68</c:v>
                </c:pt>
                <c:pt idx="298">
                  <c:v>6268.28</c:v>
                </c:pt>
                <c:pt idx="299">
                  <c:v>6191.43</c:v>
                </c:pt>
                <c:pt idx="300">
                  <c:v>6107.72</c:v>
                </c:pt>
                <c:pt idx="301">
                  <c:v>6218.19</c:v>
                </c:pt>
                <c:pt idx="302">
                  <c:v>6291.27</c:v>
                </c:pt>
                <c:pt idx="303">
                  <c:v>6545.33</c:v>
                </c:pt>
                <c:pt idx="304">
                  <c:v>6827.35</c:v>
                </c:pt>
                <c:pt idx="305">
                  <c:v>6822.33</c:v>
                </c:pt>
                <c:pt idx="306">
                  <c:v>6687.22</c:v>
                </c:pt>
                <c:pt idx="307">
                  <c:v>6535.25</c:v>
                </c:pt>
                <c:pt idx="308">
                  <c:v>6507.65</c:v>
                </c:pt>
                <c:pt idx="309">
                  <c:v>6542.01</c:v>
                </c:pt>
                <c:pt idx="310">
                  <c:v>6152.59</c:v>
                </c:pt>
                <c:pt idx="311">
                  <c:v>6182.44</c:v>
                </c:pt>
                <c:pt idx="312">
                  <c:v>6253.61</c:v>
                </c:pt>
                <c:pt idx="313">
                  <c:v>6371.69</c:v>
                </c:pt>
                <c:pt idx="314">
                  <c:v>6580.99</c:v>
                </c:pt>
                <c:pt idx="315">
                  <c:v>6598.59</c:v>
                </c:pt>
                <c:pt idx="316">
                  <c:v>6552.92</c:v>
                </c:pt>
                <c:pt idx="317">
                  <c:v>6470.32</c:v>
                </c:pt>
                <c:pt idx="318">
                  <c:v>6639.84</c:v>
                </c:pt>
                <c:pt idx="319">
                  <c:v>6722.81</c:v>
                </c:pt>
                <c:pt idx="320">
                  <c:v>6738.5</c:v>
                </c:pt>
                <c:pt idx="321">
                  <c:v>6810.72</c:v>
                </c:pt>
                <c:pt idx="322">
                  <c:v>6848.85</c:v>
                </c:pt>
                <c:pt idx="323">
                  <c:v>6914.37</c:v>
                </c:pt>
                <c:pt idx="324">
                  <c:v>6881.84</c:v>
                </c:pt>
                <c:pt idx="325">
                  <c:v>7161.4</c:v>
                </c:pt>
                <c:pt idx="326">
                  <c:v>7237.35</c:v>
                </c:pt>
                <c:pt idx="327">
                  <c:v>7256.69</c:v>
                </c:pt>
                <c:pt idx="328">
                  <c:v>7086.88</c:v>
                </c:pt>
                <c:pt idx="329">
                  <c:v>6882.89</c:v>
                </c:pt>
                <c:pt idx="330">
                  <c:v>6934.12</c:v>
                </c:pt>
                <c:pt idx="331">
                  <c:v>6874.49</c:v>
                </c:pt>
                <c:pt idx="332">
                  <c:v>6820.67</c:v>
                </c:pt>
                <c:pt idx="333">
                  <c:v>6752.64</c:v>
                </c:pt>
                <c:pt idx="334">
                  <c:v>6851.35</c:v>
                </c:pt>
                <c:pt idx="335">
                  <c:v>6863.9</c:v>
                </c:pt>
                <c:pt idx="336">
                  <c:v>6905.1</c:v>
                </c:pt>
                <c:pt idx="337">
                  <c:v>7074.23</c:v>
                </c:pt>
                <c:pt idx="338">
                  <c:v>7191</c:v>
                </c:pt>
                <c:pt idx="339">
                  <c:v>7413.32</c:v>
                </c:pt>
                <c:pt idx="340">
                  <c:v>7538.25</c:v>
                </c:pt>
                <c:pt idx="341">
                  <c:v>7603.97</c:v>
                </c:pt>
                <c:pt idx="342">
                  <c:v>7680.71</c:v>
                </c:pt>
                <c:pt idx="343">
                  <c:v>7659.09</c:v>
                </c:pt>
                <c:pt idx="344">
                  <c:v>7589.51</c:v>
                </c:pt>
                <c:pt idx="345">
                  <c:v>7479.29</c:v>
                </c:pt>
                <c:pt idx="346">
                  <c:v>7467.38</c:v>
                </c:pt>
                <c:pt idx="347">
                  <c:v>7564.08</c:v>
                </c:pt>
                <c:pt idx="348">
                  <c:v>7600.79</c:v>
                </c:pt>
                <c:pt idx="349">
                  <c:v>7505.22</c:v>
                </c:pt>
                <c:pt idx="350">
                  <c:v>7607.35</c:v>
                </c:pt>
                <c:pt idx="351">
                  <c:v>7682.64</c:v>
                </c:pt>
                <c:pt idx="352">
                  <c:v>7741.56</c:v>
                </c:pt>
                <c:pt idx="353">
                  <c:v>7823.97</c:v>
                </c:pt>
                <c:pt idx="354">
                  <c:v>7594.85</c:v>
                </c:pt>
                <c:pt idx="355">
                  <c:v>7512.09</c:v>
                </c:pt>
                <c:pt idx="356">
                  <c:v>7441.25</c:v>
                </c:pt>
                <c:pt idx="357">
                  <c:v>7427.55</c:v>
                </c:pt>
                <c:pt idx="358">
                  <c:v>7453.52</c:v>
                </c:pt>
                <c:pt idx="359">
                  <c:v>7368.69</c:v>
                </c:pt>
                <c:pt idx="360">
                  <c:v>7417.66</c:v>
                </c:pt>
                <c:pt idx="361">
                  <c:v>7461.59</c:v>
                </c:pt>
                <c:pt idx="362">
                  <c:v>7479.15</c:v>
                </c:pt>
                <c:pt idx="363">
                  <c:v>7681.51</c:v>
                </c:pt>
                <c:pt idx="364">
                  <c:v>7790.27</c:v>
                </c:pt>
                <c:pt idx="365">
                  <c:v>7827.9</c:v>
                </c:pt>
                <c:pt idx="366">
                  <c:v>7835.34</c:v>
                </c:pt>
                <c:pt idx="367">
                  <c:v>7830.68</c:v>
                </c:pt>
                <c:pt idx="368">
                  <c:v>7802.33</c:v>
                </c:pt>
                <c:pt idx="369">
                  <c:v>7752.52</c:v>
                </c:pt>
                <c:pt idx="370">
                  <c:v>7786.72</c:v>
                </c:pt>
                <c:pt idx="371">
                  <c:v>8009.94</c:v>
                </c:pt>
                <c:pt idx="372">
                  <c:v>7990.48</c:v>
                </c:pt>
                <c:pt idx="373">
                  <c:v>8140.7</c:v>
                </c:pt>
                <c:pt idx="374">
                  <c:v>8158.98</c:v>
                </c:pt>
                <c:pt idx="375">
                  <c:v>8188.01</c:v>
                </c:pt>
                <c:pt idx="376">
                  <c:v>8123.79</c:v>
                </c:pt>
                <c:pt idx="377">
                  <c:v>8179.72</c:v>
                </c:pt>
                <c:pt idx="378">
                  <c:v>8104.09</c:v>
                </c:pt>
                <c:pt idx="379">
                  <c:v>8088.78</c:v>
                </c:pt>
                <c:pt idx="380">
                  <c:v>8215.51</c:v>
                </c:pt>
                <c:pt idx="381">
                  <c:v>8281.75</c:v>
                </c:pt>
                <c:pt idx="382">
                  <c:v>8386.65</c:v>
                </c:pt>
                <c:pt idx="383">
                  <c:v>8351.82</c:v>
                </c:pt>
                <c:pt idx="384">
                  <c:v>8371.91</c:v>
                </c:pt>
                <c:pt idx="385">
                  <c:v>8453.9699999999993</c:v>
                </c:pt>
                <c:pt idx="386">
                  <c:v>8394.76</c:v>
                </c:pt>
                <c:pt idx="387">
                  <c:v>8355.17</c:v>
                </c:pt>
                <c:pt idx="388">
                  <c:v>8356.4500000000007</c:v>
                </c:pt>
                <c:pt idx="389">
                  <c:v>8284.36</c:v>
                </c:pt>
                <c:pt idx="390">
                  <c:v>8185.52</c:v>
                </c:pt>
                <c:pt idx="391">
                  <c:v>7920.19</c:v>
                </c:pt>
                <c:pt idx="392">
                  <c:v>8055.14</c:v>
                </c:pt>
                <c:pt idx="393">
                  <c:v>8148.68</c:v>
                </c:pt>
                <c:pt idx="394">
                  <c:v>7828.46</c:v>
                </c:pt>
                <c:pt idx="395">
                  <c:v>7946.8</c:v>
                </c:pt>
                <c:pt idx="396">
                  <c:v>8048.51</c:v>
                </c:pt>
                <c:pt idx="397">
                  <c:v>7962.96</c:v>
                </c:pt>
                <c:pt idx="398">
                  <c:v>7929.12</c:v>
                </c:pt>
                <c:pt idx="399">
                  <c:v>8076.32</c:v>
                </c:pt>
                <c:pt idx="400">
                  <c:v>7975.48</c:v>
                </c:pt>
                <c:pt idx="401">
                  <c:v>7773.71</c:v>
                </c:pt>
                <c:pt idx="402">
                  <c:v>7827.77</c:v>
                </c:pt>
                <c:pt idx="403">
                  <c:v>7846.29</c:v>
                </c:pt>
                <c:pt idx="404">
                  <c:v>7421.33</c:v>
                </c:pt>
                <c:pt idx="405">
                  <c:v>7351.37</c:v>
                </c:pt>
                <c:pt idx="406">
                  <c:v>7662.45</c:v>
                </c:pt>
                <c:pt idx="407">
                  <c:v>7324.3</c:v>
                </c:pt>
                <c:pt idx="408">
                  <c:v>7387.92</c:v>
                </c:pt>
                <c:pt idx="409">
                  <c:v>7224.29</c:v>
                </c:pt>
                <c:pt idx="410">
                  <c:v>7315.43</c:v>
                </c:pt>
                <c:pt idx="411">
                  <c:v>7654.98</c:v>
                </c:pt>
                <c:pt idx="412">
                  <c:v>7636.21</c:v>
                </c:pt>
                <c:pt idx="413">
                  <c:v>7652.78</c:v>
                </c:pt>
                <c:pt idx="414">
                  <c:v>7751.5</c:v>
                </c:pt>
                <c:pt idx="415">
                  <c:v>7858.79</c:v>
                </c:pt>
                <c:pt idx="416">
                  <c:v>7990.32</c:v>
                </c:pt>
                <c:pt idx="417">
                  <c:v>8006.58</c:v>
                </c:pt>
                <c:pt idx="418">
                  <c:v>8018.42</c:v>
                </c:pt>
                <c:pt idx="419">
                  <c:v>8110.85</c:v>
                </c:pt>
                <c:pt idx="420">
                  <c:v>8095.69</c:v>
                </c:pt>
                <c:pt idx="421">
                  <c:v>8100.37</c:v>
                </c:pt>
                <c:pt idx="422">
                  <c:v>8038.07</c:v>
                </c:pt>
                <c:pt idx="423">
                  <c:v>7979.77</c:v>
                </c:pt>
                <c:pt idx="424">
                  <c:v>8081.94</c:v>
                </c:pt>
                <c:pt idx="425">
                  <c:v>8136.11</c:v>
                </c:pt>
                <c:pt idx="426">
                  <c:v>8090.77</c:v>
                </c:pt>
                <c:pt idx="427">
                  <c:v>8290.5400000000009</c:v>
                </c:pt>
                <c:pt idx="428">
                  <c:v>8691.4500000000007</c:v>
                </c:pt>
                <c:pt idx="429">
                  <c:v>8688.68</c:v>
                </c:pt>
                <c:pt idx="430">
                  <c:v>8739.84</c:v>
                </c:pt>
                <c:pt idx="431">
                  <c:v>8961.49</c:v>
                </c:pt>
                <c:pt idx="432">
                  <c:v>8944.98</c:v>
                </c:pt>
                <c:pt idx="433">
                  <c:v>9117.7999999999993</c:v>
                </c:pt>
                <c:pt idx="434">
                  <c:v>9229.52</c:v>
                </c:pt>
                <c:pt idx="435">
                  <c:v>9469.26</c:v>
                </c:pt>
                <c:pt idx="436">
                  <c:v>9395.7800000000007</c:v>
                </c:pt>
                <c:pt idx="437">
                  <c:v>9552.68</c:v>
                </c:pt>
                <c:pt idx="438">
                  <c:v>9415.02</c:v>
                </c:pt>
                <c:pt idx="439">
                  <c:v>9224.52</c:v>
                </c:pt>
                <c:pt idx="440">
                  <c:v>8984.86</c:v>
                </c:pt>
                <c:pt idx="441">
                  <c:v>9273.41</c:v>
                </c:pt>
                <c:pt idx="442">
                  <c:v>9423.19</c:v>
                </c:pt>
                <c:pt idx="443">
                  <c:v>9570.7900000000009</c:v>
                </c:pt>
                <c:pt idx="444">
                  <c:v>9310.7900000000009</c:v>
                </c:pt>
                <c:pt idx="445">
                  <c:v>9706.81</c:v>
                </c:pt>
                <c:pt idx="446">
                  <c:v>9974.1299999999992</c:v>
                </c:pt>
                <c:pt idx="447">
                  <c:v>9607.61</c:v>
                </c:pt>
                <c:pt idx="448">
                  <c:v>9034.68</c:v>
                </c:pt>
                <c:pt idx="449">
                  <c:v>8837.5499999999993</c:v>
                </c:pt>
                <c:pt idx="450">
                  <c:v>9029.09</c:v>
                </c:pt>
                <c:pt idx="451">
                  <c:v>9563.11</c:v>
                </c:pt>
                <c:pt idx="452">
                  <c:v>9665.67</c:v>
                </c:pt>
                <c:pt idx="453">
                  <c:v>9924.11</c:v>
                </c:pt>
                <c:pt idx="454">
                  <c:v>10273.530000000001</c:v>
                </c:pt>
                <c:pt idx="455">
                  <c:v>10649.71</c:v>
                </c:pt>
                <c:pt idx="456">
                  <c:v>10550.09</c:v>
                </c:pt>
                <c:pt idx="457">
                  <c:v>10655.33</c:v>
                </c:pt>
                <c:pt idx="458">
                  <c:v>10851.69</c:v>
                </c:pt>
                <c:pt idx="459">
                  <c:v>11241.53</c:v>
                </c:pt>
                <c:pt idx="460">
                  <c:v>11007.95</c:v>
                </c:pt>
                <c:pt idx="461">
                  <c:v>10786.51</c:v>
                </c:pt>
                <c:pt idx="462">
                  <c:v>10620.22</c:v>
                </c:pt>
                <c:pt idx="463">
                  <c:v>10353.19</c:v>
                </c:pt>
                <c:pt idx="464">
                  <c:v>10212.42</c:v>
                </c:pt>
                <c:pt idx="465">
                  <c:v>10186.32</c:v>
                </c:pt>
                <c:pt idx="466">
                  <c:v>10538.05</c:v>
                </c:pt>
                <c:pt idx="467">
                  <c:v>11225.82</c:v>
                </c:pt>
                <c:pt idx="468">
                  <c:v>11053.02</c:v>
                </c:pt>
                <c:pt idx="469">
                  <c:v>11003.05</c:v>
                </c:pt>
                <c:pt idx="470">
                  <c:v>10920.67</c:v>
                </c:pt>
                <c:pt idx="471">
                  <c:v>10764.53</c:v>
                </c:pt>
                <c:pt idx="472">
                  <c:v>10227.709999999999</c:v>
                </c:pt>
                <c:pt idx="473">
                  <c:v>10406.24</c:v>
                </c:pt>
                <c:pt idx="474">
                  <c:v>10414.36</c:v>
                </c:pt>
                <c:pt idx="475">
                  <c:v>10590.95</c:v>
                </c:pt>
                <c:pt idx="476">
                  <c:v>10495.46</c:v>
                </c:pt>
                <c:pt idx="477">
                  <c:v>10389.209999999999</c:v>
                </c:pt>
                <c:pt idx="478">
                  <c:v>10601.41</c:v>
                </c:pt>
                <c:pt idx="479">
                  <c:v>10870.88</c:v>
                </c:pt>
                <c:pt idx="480">
                  <c:v>10865.28</c:v>
                </c:pt>
                <c:pt idx="481">
                  <c:v>10797.09</c:v>
                </c:pt>
                <c:pt idx="482">
                  <c:v>11020.6</c:v>
                </c:pt>
                <c:pt idx="483">
                  <c:v>11108.28</c:v>
                </c:pt>
                <c:pt idx="484">
                  <c:v>11377.96</c:v>
                </c:pt>
                <c:pt idx="485">
                  <c:v>11486.55</c:v>
                </c:pt>
                <c:pt idx="486">
                  <c:v>11778.71</c:v>
                </c:pt>
                <c:pt idx="487">
                  <c:v>11712.12</c:v>
                </c:pt>
                <c:pt idx="488">
                  <c:v>11495.4</c:v>
                </c:pt>
                <c:pt idx="489">
                  <c:v>11335.47</c:v>
                </c:pt>
                <c:pt idx="490">
                  <c:v>10919.22</c:v>
                </c:pt>
                <c:pt idx="491">
                  <c:v>10764.22</c:v>
                </c:pt>
                <c:pt idx="492">
                  <c:v>10763.96</c:v>
                </c:pt>
                <c:pt idx="493">
                  <c:v>10738.59</c:v>
                </c:pt>
                <c:pt idx="494">
                  <c:v>11101.74</c:v>
                </c:pt>
                <c:pt idx="495">
                  <c:v>11290.08</c:v>
                </c:pt>
                <c:pt idx="496">
                  <c:v>11370.33</c:v>
                </c:pt>
                <c:pt idx="497">
                  <c:v>11386.35</c:v>
                </c:pt>
                <c:pt idx="498">
                  <c:v>11418</c:v>
                </c:pt>
                <c:pt idx="499">
                  <c:v>11510.31</c:v>
                </c:pt>
                <c:pt idx="500">
                  <c:v>11870.49</c:v>
                </c:pt>
                <c:pt idx="501">
                  <c:v>11670.48</c:v>
                </c:pt>
                <c:pt idx="502">
                  <c:v>11905.06</c:v>
                </c:pt>
                <c:pt idx="503">
                  <c:v>12191.99</c:v>
                </c:pt>
                <c:pt idx="504">
                  <c:v>12086.57</c:v>
                </c:pt>
                <c:pt idx="505">
                  <c:v>12041.05</c:v>
                </c:pt>
                <c:pt idx="506">
                  <c:v>12044.81</c:v>
                </c:pt>
                <c:pt idx="507">
                  <c:v>12478.96</c:v>
                </c:pt>
                <c:pt idx="508">
                  <c:v>12558.8</c:v>
                </c:pt>
                <c:pt idx="509">
                  <c:v>12258.42</c:v>
                </c:pt>
                <c:pt idx="510">
                  <c:v>12163.85</c:v>
                </c:pt>
                <c:pt idx="511">
                  <c:v>11971.14</c:v>
                </c:pt>
                <c:pt idx="512">
                  <c:v>11372.41</c:v>
                </c:pt>
                <c:pt idx="513">
                  <c:v>10582.01</c:v>
                </c:pt>
                <c:pt idx="514">
                  <c:v>10158.35</c:v>
                </c:pt>
                <c:pt idx="515">
                  <c:v>10731.24</c:v>
                </c:pt>
                <c:pt idx="516">
                  <c:v>10582.88</c:v>
                </c:pt>
                <c:pt idx="517">
                  <c:v>11379.77</c:v>
                </c:pt>
                <c:pt idx="518">
                  <c:v>11521.22</c:v>
                </c:pt>
                <c:pt idx="519">
                  <c:v>11120.42</c:v>
                </c:pt>
                <c:pt idx="520">
                  <c:v>10899.86</c:v>
                </c:pt>
                <c:pt idx="521">
                  <c:v>10713.91</c:v>
                </c:pt>
                <c:pt idx="522">
                  <c:v>10890.27</c:v>
                </c:pt>
                <c:pt idx="523">
                  <c:v>11110.91</c:v>
                </c:pt>
                <c:pt idx="524">
                  <c:v>10937.6</c:v>
                </c:pt>
                <c:pt idx="525">
                  <c:v>10690.01</c:v>
                </c:pt>
                <c:pt idx="526">
                  <c:v>10384.77</c:v>
                </c:pt>
                <c:pt idx="527">
                  <c:v>10159.42</c:v>
                </c:pt>
                <c:pt idx="528">
                  <c:v>9744.8799999999992</c:v>
                </c:pt>
                <c:pt idx="529">
                  <c:v>9867.36</c:v>
                </c:pt>
                <c:pt idx="530">
                  <c:v>10143.07</c:v>
                </c:pt>
                <c:pt idx="531">
                  <c:v>10614.09</c:v>
                </c:pt>
                <c:pt idx="532">
                  <c:v>10884.42</c:v>
                </c:pt>
                <c:pt idx="533">
                  <c:v>10944.85</c:v>
                </c:pt>
                <c:pt idx="534">
                  <c:v>10963.76</c:v>
                </c:pt>
                <c:pt idx="535">
                  <c:v>10609.81</c:v>
                </c:pt>
                <c:pt idx="536">
                  <c:v>10478.94</c:v>
                </c:pt>
                <c:pt idx="537">
                  <c:v>10150.219999999999</c:v>
                </c:pt>
                <c:pt idx="538">
                  <c:v>10113.14</c:v>
                </c:pt>
                <c:pt idx="539">
                  <c:v>10189.48</c:v>
                </c:pt>
                <c:pt idx="540">
                  <c:v>10156.52</c:v>
                </c:pt>
                <c:pt idx="541">
                  <c:v>10073.91</c:v>
                </c:pt>
                <c:pt idx="542">
                  <c:v>10113.73</c:v>
                </c:pt>
                <c:pt idx="543">
                  <c:v>9434.44</c:v>
                </c:pt>
                <c:pt idx="544">
                  <c:v>9056.76</c:v>
                </c:pt>
                <c:pt idx="545">
                  <c:v>8916.0300000000007</c:v>
                </c:pt>
                <c:pt idx="546">
                  <c:v>8477.4599999999991</c:v>
                </c:pt>
                <c:pt idx="547">
                  <c:v>8438.99</c:v>
                </c:pt>
                <c:pt idx="548">
                  <c:v>8487.24</c:v>
                </c:pt>
                <c:pt idx="549">
                  <c:v>8554.85</c:v>
                </c:pt>
                <c:pt idx="550">
                  <c:v>8076.8</c:v>
                </c:pt>
                <c:pt idx="551">
                  <c:v>8323.09</c:v>
                </c:pt>
                <c:pt idx="552">
                  <c:v>7569.16</c:v>
                </c:pt>
                <c:pt idx="553">
                  <c:v>7493.97</c:v>
                </c:pt>
                <c:pt idx="554">
                  <c:v>7495.26</c:v>
                </c:pt>
                <c:pt idx="555">
                  <c:v>7744.35</c:v>
                </c:pt>
                <c:pt idx="556">
                  <c:v>8371.34</c:v>
                </c:pt>
                <c:pt idx="557">
                  <c:v>8301.7999999999993</c:v>
                </c:pt>
                <c:pt idx="558">
                  <c:v>8176.66</c:v>
                </c:pt>
                <c:pt idx="559">
                  <c:v>8200.24</c:v>
                </c:pt>
                <c:pt idx="560">
                  <c:v>7717.61</c:v>
                </c:pt>
                <c:pt idx="561">
                  <c:v>7643.55</c:v>
                </c:pt>
                <c:pt idx="562">
                  <c:v>7822.56</c:v>
                </c:pt>
                <c:pt idx="563">
                  <c:v>7820.62</c:v>
                </c:pt>
                <c:pt idx="564">
                  <c:v>7589.96</c:v>
                </c:pt>
                <c:pt idx="565">
                  <c:v>7904.09</c:v>
                </c:pt>
                <c:pt idx="566">
                  <c:v>7952.81</c:v>
                </c:pt>
                <c:pt idx="567">
                  <c:v>8192.26</c:v>
                </c:pt>
                <c:pt idx="568">
                  <c:v>7951.6</c:v>
                </c:pt>
                <c:pt idx="569">
                  <c:v>7900.97</c:v>
                </c:pt>
                <c:pt idx="570">
                  <c:v>8002.4</c:v>
                </c:pt>
                <c:pt idx="571">
                  <c:v>8043.71</c:v>
                </c:pt>
                <c:pt idx="572">
                  <c:v>8295.84</c:v>
                </c:pt>
                <c:pt idx="573">
                  <c:v>8580.7199999999993</c:v>
                </c:pt>
                <c:pt idx="574">
                  <c:v>8716.83</c:v>
                </c:pt>
                <c:pt idx="575">
                  <c:v>8552.4599999999991</c:v>
                </c:pt>
                <c:pt idx="576">
                  <c:v>8582.0499999999993</c:v>
                </c:pt>
                <c:pt idx="577">
                  <c:v>8868.08</c:v>
                </c:pt>
                <c:pt idx="578">
                  <c:v>8816.84</c:v>
                </c:pt>
                <c:pt idx="579">
                  <c:v>8964.75</c:v>
                </c:pt>
                <c:pt idx="580">
                  <c:v>8819.68</c:v>
                </c:pt>
                <c:pt idx="581">
                  <c:v>9142.18</c:v>
                </c:pt>
                <c:pt idx="582">
                  <c:v>9130.61</c:v>
                </c:pt>
                <c:pt idx="583">
                  <c:v>9088.7000000000007</c:v>
                </c:pt>
                <c:pt idx="584">
                  <c:v>9016.91</c:v>
                </c:pt>
                <c:pt idx="585">
                  <c:v>8755.48</c:v>
                </c:pt>
                <c:pt idx="586">
                  <c:v>8511.65</c:v>
                </c:pt>
                <c:pt idx="587">
                  <c:v>8565.1299999999992</c:v>
                </c:pt>
                <c:pt idx="588">
                  <c:v>8601.84</c:v>
                </c:pt>
                <c:pt idx="589">
                  <c:v>8596.52</c:v>
                </c:pt>
                <c:pt idx="590">
                  <c:v>8806.01</c:v>
                </c:pt>
                <c:pt idx="591">
                  <c:v>8941.2800000000007</c:v>
                </c:pt>
                <c:pt idx="592">
                  <c:v>8763.85</c:v>
                </c:pt>
                <c:pt idx="593">
                  <c:v>8639.9</c:v>
                </c:pt>
                <c:pt idx="594">
                  <c:v>8375.89</c:v>
                </c:pt>
                <c:pt idx="595">
                  <c:v>8232.16</c:v>
                </c:pt>
                <c:pt idx="596">
                  <c:v>7939.25</c:v>
                </c:pt>
                <c:pt idx="597">
                  <c:v>7754.64</c:v>
                </c:pt>
                <c:pt idx="598">
                  <c:v>7933.5</c:v>
                </c:pt>
                <c:pt idx="599">
                  <c:v>7718.81</c:v>
                </c:pt>
                <c:pt idx="600">
                  <c:v>7714.59</c:v>
                </c:pt>
                <c:pt idx="601">
                  <c:v>7454.33</c:v>
                </c:pt>
                <c:pt idx="602">
                  <c:v>7397.25</c:v>
                </c:pt>
                <c:pt idx="603">
                  <c:v>7210.37</c:v>
                </c:pt>
                <c:pt idx="604">
                  <c:v>7348.58</c:v>
                </c:pt>
                <c:pt idx="605">
                  <c:v>7266.28</c:v>
                </c:pt>
                <c:pt idx="606">
                  <c:v>7033.32</c:v>
                </c:pt>
                <c:pt idx="607">
                  <c:v>6862.33</c:v>
                </c:pt>
                <c:pt idx="608">
                  <c:v>7018.42</c:v>
                </c:pt>
                <c:pt idx="609">
                  <c:v>7037.89</c:v>
                </c:pt>
                <c:pt idx="610">
                  <c:v>7056.24</c:v>
                </c:pt>
                <c:pt idx="611">
                  <c:v>7255.63</c:v>
                </c:pt>
                <c:pt idx="612">
                  <c:v>7567.17</c:v>
                </c:pt>
                <c:pt idx="613">
                  <c:v>7306.44</c:v>
                </c:pt>
                <c:pt idx="614">
                  <c:v>7013.18</c:v>
                </c:pt>
                <c:pt idx="615">
                  <c:v>6804.78</c:v>
                </c:pt>
                <c:pt idx="616">
                  <c:v>6630.58</c:v>
                </c:pt>
                <c:pt idx="617">
                  <c:v>6499.66</c:v>
                </c:pt>
                <c:pt idx="618">
                  <c:v>6475.81</c:v>
                </c:pt>
                <c:pt idx="619">
                  <c:v>6471.59</c:v>
                </c:pt>
                <c:pt idx="620">
                  <c:v>6125.95</c:v>
                </c:pt>
                <c:pt idx="621">
                  <c:v>5915.98</c:v>
                </c:pt>
                <c:pt idx="622">
                  <c:v>5583.59</c:v>
                </c:pt>
                <c:pt idx="623">
                  <c:v>5919.63</c:v>
                </c:pt>
                <c:pt idx="624">
                  <c:v>5647.79</c:v>
                </c:pt>
                <c:pt idx="625">
                  <c:v>5820.83</c:v>
                </c:pt>
                <c:pt idx="626">
                  <c:v>5892.79</c:v>
                </c:pt>
                <c:pt idx="627">
                  <c:v>5896.14</c:v>
                </c:pt>
                <c:pt idx="628">
                  <c:v>6183.53</c:v>
                </c:pt>
                <c:pt idx="629">
                  <c:v>6165.25</c:v>
                </c:pt>
                <c:pt idx="630">
                  <c:v>6044.76</c:v>
                </c:pt>
                <c:pt idx="631">
                  <c:v>5970.52</c:v>
                </c:pt>
                <c:pt idx="632">
                  <c:v>5508</c:v>
                </c:pt>
                <c:pt idx="633">
                  <c:v>5400.24</c:v>
                </c:pt>
                <c:pt idx="634">
                  <c:v>5727.6</c:v>
                </c:pt>
                <c:pt idx="635">
                  <c:v>6188.89</c:v>
                </c:pt>
                <c:pt idx="636">
                  <c:v>6428.71</c:v>
                </c:pt>
                <c:pt idx="637">
                  <c:v>6628.98</c:v>
                </c:pt>
                <c:pt idx="638">
                  <c:v>7291.5</c:v>
                </c:pt>
                <c:pt idx="639">
                  <c:v>7163.48</c:v>
                </c:pt>
                <c:pt idx="640">
                  <c:v>6751.86</c:v>
                </c:pt>
                <c:pt idx="641">
                  <c:v>6761.82</c:v>
                </c:pt>
                <c:pt idx="642">
                  <c:v>6199.6</c:v>
                </c:pt>
                <c:pt idx="643">
                  <c:v>6522.62</c:v>
                </c:pt>
                <c:pt idx="644">
                  <c:v>6516.41</c:v>
                </c:pt>
                <c:pt idx="645">
                  <c:v>6728.65</c:v>
                </c:pt>
                <c:pt idx="646">
                  <c:v>6767.61</c:v>
                </c:pt>
                <c:pt idx="647">
                  <c:v>7217.98</c:v>
                </c:pt>
                <c:pt idx="648">
                  <c:v>7235.38</c:v>
                </c:pt>
                <c:pt idx="649">
                  <c:v>7283.15</c:v>
                </c:pt>
                <c:pt idx="650">
                  <c:v>7395.03</c:v>
                </c:pt>
                <c:pt idx="651">
                  <c:v>7702.35</c:v>
                </c:pt>
                <c:pt idx="652">
                  <c:v>7437.27</c:v>
                </c:pt>
                <c:pt idx="653">
                  <c:v>7271.4</c:v>
                </c:pt>
                <c:pt idx="654">
                  <c:v>6902.96</c:v>
                </c:pt>
                <c:pt idx="655">
                  <c:v>6885.37</c:v>
                </c:pt>
                <c:pt idx="656">
                  <c:v>6892.18</c:v>
                </c:pt>
                <c:pt idx="657">
                  <c:v>6935.78</c:v>
                </c:pt>
                <c:pt idx="658">
                  <c:v>6577.91</c:v>
                </c:pt>
                <c:pt idx="659">
                  <c:v>6655.76</c:v>
                </c:pt>
                <c:pt idx="660">
                  <c:v>6745.72</c:v>
                </c:pt>
                <c:pt idx="661">
                  <c:v>6862.54</c:v>
                </c:pt>
                <c:pt idx="662">
                  <c:v>6715.45</c:v>
                </c:pt>
                <c:pt idx="663">
                  <c:v>6596.41</c:v>
                </c:pt>
                <c:pt idx="664">
                  <c:v>7009.69</c:v>
                </c:pt>
                <c:pt idx="665">
                  <c:v>7021.35</c:v>
                </c:pt>
                <c:pt idx="666">
                  <c:v>7446.52</c:v>
                </c:pt>
                <c:pt idx="667">
                  <c:v>7434.73</c:v>
                </c:pt>
                <c:pt idx="668">
                  <c:v>7172.85</c:v>
                </c:pt>
                <c:pt idx="669">
                  <c:v>7464.24</c:v>
                </c:pt>
                <c:pt idx="670">
                  <c:v>7368.33</c:v>
                </c:pt>
                <c:pt idx="671">
                  <c:v>7325.35</c:v>
                </c:pt>
                <c:pt idx="672">
                  <c:v>7210.66</c:v>
                </c:pt>
                <c:pt idx="673">
                  <c:v>7029.22</c:v>
                </c:pt>
                <c:pt idx="674">
                  <c:v>6792.02</c:v>
                </c:pt>
                <c:pt idx="675">
                  <c:v>6852.41</c:v>
                </c:pt>
                <c:pt idx="676">
                  <c:v>6592.96</c:v>
                </c:pt>
                <c:pt idx="677">
                  <c:v>6769.63</c:v>
                </c:pt>
                <c:pt idx="678">
                  <c:v>7109.88</c:v>
                </c:pt>
                <c:pt idx="679">
                  <c:v>7102.29</c:v>
                </c:pt>
                <c:pt idx="680">
                  <c:v>6804.42</c:v>
                </c:pt>
                <c:pt idx="681">
                  <c:v>6886.65</c:v>
                </c:pt>
                <c:pt idx="682">
                  <c:v>6863.47</c:v>
                </c:pt>
                <c:pt idx="683">
                  <c:v>6570.54</c:v>
                </c:pt>
                <c:pt idx="684">
                  <c:v>6175.1</c:v>
                </c:pt>
                <c:pt idx="685">
                  <c:v>6478.85</c:v>
                </c:pt>
                <c:pt idx="686">
                  <c:v>6688.28</c:v>
                </c:pt>
                <c:pt idx="687">
                  <c:v>6428.95</c:v>
                </c:pt>
                <c:pt idx="688">
                  <c:v>6172</c:v>
                </c:pt>
                <c:pt idx="689">
                  <c:v>6039.25</c:v>
                </c:pt>
                <c:pt idx="690">
                  <c:v>5772.27</c:v>
                </c:pt>
                <c:pt idx="691">
                  <c:v>5319.5</c:v>
                </c:pt>
                <c:pt idx="692">
                  <c:v>5973.84</c:v>
                </c:pt>
                <c:pt idx="693">
                  <c:v>6038.07</c:v>
                </c:pt>
                <c:pt idx="694">
                  <c:v>5841.6</c:v>
                </c:pt>
                <c:pt idx="695">
                  <c:v>5866.76</c:v>
                </c:pt>
                <c:pt idx="696">
                  <c:v>5546.69</c:v>
                </c:pt>
                <c:pt idx="697">
                  <c:v>5695.72</c:v>
                </c:pt>
                <c:pt idx="698">
                  <c:v>5842.23</c:v>
                </c:pt>
                <c:pt idx="699">
                  <c:v>5504.58</c:v>
                </c:pt>
                <c:pt idx="700">
                  <c:v>5321.14</c:v>
                </c:pt>
                <c:pt idx="701">
                  <c:v>4649.87</c:v>
                </c:pt>
                <c:pt idx="702">
                  <c:v>4472.0200000000004</c:v>
                </c:pt>
                <c:pt idx="703">
                  <c:v>4704.68</c:v>
                </c:pt>
                <c:pt idx="704">
                  <c:v>4674.34</c:v>
                </c:pt>
                <c:pt idx="705">
                  <c:v>5011.24</c:v>
                </c:pt>
                <c:pt idx="706">
                  <c:v>5387.39</c:v>
                </c:pt>
                <c:pt idx="707">
                  <c:v>5741.04</c:v>
                </c:pt>
                <c:pt idx="708">
                  <c:v>5633.94</c:v>
                </c:pt>
                <c:pt idx="709">
                  <c:v>5441.76</c:v>
                </c:pt>
                <c:pt idx="710">
                  <c:v>5532.15</c:v>
                </c:pt>
                <c:pt idx="711">
                  <c:v>5782.49</c:v>
                </c:pt>
                <c:pt idx="712">
                  <c:v>5425.5</c:v>
                </c:pt>
                <c:pt idx="713">
                  <c:v>5187.67</c:v>
                </c:pt>
                <c:pt idx="714">
                  <c:v>5155.76</c:v>
                </c:pt>
                <c:pt idx="715">
                  <c:v>4956.04</c:v>
                </c:pt>
                <c:pt idx="716">
                  <c:v>4732.4799999999996</c:v>
                </c:pt>
                <c:pt idx="717">
                  <c:v>4596.95</c:v>
                </c:pt>
                <c:pt idx="718">
                  <c:v>4398.29</c:v>
                </c:pt>
                <c:pt idx="719">
                  <c:v>4598.8999999999996</c:v>
                </c:pt>
                <c:pt idx="720">
                  <c:v>4454.68</c:v>
                </c:pt>
                <c:pt idx="721">
                  <c:v>4365</c:v>
                </c:pt>
                <c:pt idx="722">
                  <c:v>4625.2299999999996</c:v>
                </c:pt>
                <c:pt idx="723">
                  <c:v>4645.3999999999996</c:v>
                </c:pt>
                <c:pt idx="724">
                  <c:v>4465.82</c:v>
                </c:pt>
                <c:pt idx="725">
                  <c:v>4436.2700000000004</c:v>
                </c:pt>
                <c:pt idx="726">
                  <c:v>4547.01</c:v>
                </c:pt>
                <c:pt idx="727">
                  <c:v>4803.37</c:v>
                </c:pt>
                <c:pt idx="728">
                  <c:v>4707.45</c:v>
                </c:pt>
                <c:pt idx="729">
                  <c:v>4787.8500000000004</c:v>
                </c:pt>
                <c:pt idx="730">
                  <c:v>4959.29</c:v>
                </c:pt>
                <c:pt idx="731">
                  <c:v>5003.3</c:v>
                </c:pt>
                <c:pt idx="732">
                  <c:v>5063.25</c:v>
                </c:pt>
                <c:pt idx="733">
                  <c:v>5139.93</c:v>
                </c:pt>
                <c:pt idx="734">
                  <c:v>5257.38</c:v>
                </c:pt>
                <c:pt idx="735">
                  <c:v>5249.38</c:v>
                </c:pt>
                <c:pt idx="736">
                  <c:v>5620.04</c:v>
                </c:pt>
                <c:pt idx="737">
                  <c:v>5631.22</c:v>
                </c:pt>
                <c:pt idx="738">
                  <c:v>5491.78</c:v>
                </c:pt>
                <c:pt idx="739">
                  <c:v>5285.09</c:v>
                </c:pt>
                <c:pt idx="740">
                  <c:v>5371.87</c:v>
                </c:pt>
                <c:pt idx="741">
                  <c:v>5211.45</c:v>
                </c:pt>
                <c:pt idx="742">
                  <c:v>5404.61</c:v>
                </c:pt>
                <c:pt idx="743">
                  <c:v>5525.66</c:v>
                </c:pt>
                <c:pt idx="744">
                  <c:v>5454.54</c:v>
                </c:pt>
                <c:pt idx="745">
                  <c:v>5585.01</c:v>
                </c:pt>
                <c:pt idx="746">
                  <c:v>5674.31</c:v>
                </c:pt>
                <c:pt idx="747">
                  <c:v>5874.87</c:v>
                </c:pt>
                <c:pt idx="748">
                  <c:v>5970.29</c:v>
                </c:pt>
                <c:pt idx="749">
                  <c:v>5489.24</c:v>
                </c:pt>
                <c:pt idx="750">
                  <c:v>5381.36</c:v>
                </c:pt>
                <c:pt idx="751">
                  <c:v>5186.78</c:v>
                </c:pt>
                <c:pt idx="752">
                  <c:v>5126.25</c:v>
                </c:pt>
                <c:pt idx="753">
                  <c:v>5215.67</c:v>
                </c:pt>
                <c:pt idx="754">
                  <c:v>4918.88</c:v>
                </c:pt>
                <c:pt idx="755">
                  <c:v>5037.84</c:v>
                </c:pt>
                <c:pt idx="756">
                  <c:v>4989.12</c:v>
                </c:pt>
                <c:pt idx="757">
                  <c:v>4833.8100000000004</c:v>
                </c:pt>
                <c:pt idx="758">
                  <c:v>4644.9399999999996</c:v>
                </c:pt>
                <c:pt idx="759">
                  <c:v>4679.3999999999996</c:v>
                </c:pt>
                <c:pt idx="760">
                  <c:v>4484.66</c:v>
                </c:pt>
                <c:pt idx="761">
                  <c:v>4615.22</c:v>
                </c:pt>
                <c:pt idx="762">
                  <c:v>4789.93</c:v>
                </c:pt>
                <c:pt idx="763">
                  <c:v>4804.47</c:v>
                </c:pt>
                <c:pt idx="764">
                  <c:v>4900.0600000000004</c:v>
                </c:pt>
                <c:pt idx="765">
                  <c:v>4649.58</c:v>
                </c:pt>
                <c:pt idx="766">
                  <c:v>4674.0200000000004</c:v>
                </c:pt>
                <c:pt idx="767">
                  <c:v>4674.03</c:v>
                </c:pt>
                <c:pt idx="768">
                  <c:v>4648.13</c:v>
                </c:pt>
                <c:pt idx="769">
                  <c:v>4763.7</c:v>
                </c:pt>
                <c:pt idx="770">
                  <c:v>4915.51</c:v>
                </c:pt>
                <c:pt idx="771">
                  <c:v>4972.6899999999996</c:v>
                </c:pt>
                <c:pt idx="772">
                  <c:v>4973.8900000000003</c:v>
                </c:pt>
                <c:pt idx="773">
                  <c:v>4916.55</c:v>
                </c:pt>
                <c:pt idx="774">
                  <c:v>5024.92</c:v>
                </c:pt>
                <c:pt idx="775">
                  <c:v>4794.78</c:v>
                </c:pt>
                <c:pt idx="776">
                  <c:v>4583.37</c:v>
                </c:pt>
                <c:pt idx="777">
                  <c:v>4479.49</c:v>
                </c:pt>
                <c:pt idx="778">
                  <c:v>4454.58</c:v>
                </c:pt>
                <c:pt idx="779">
                  <c:v>4298.91</c:v>
                </c:pt>
                <c:pt idx="780">
                  <c:v>4240.3900000000003</c:v>
                </c:pt>
                <c:pt idx="781">
                  <c:v>4277.03</c:v>
                </c:pt>
                <c:pt idx="782">
                  <c:v>4185.1499999999996</c:v>
                </c:pt>
                <c:pt idx="783">
                  <c:v>4240.1000000000004</c:v>
                </c:pt>
                <c:pt idx="784">
                  <c:v>4033.99</c:v>
                </c:pt>
                <c:pt idx="785">
                  <c:v>3949.08</c:v>
                </c:pt>
                <c:pt idx="786">
                  <c:v>3889.71</c:v>
                </c:pt>
                <c:pt idx="787">
                  <c:v>3728.22</c:v>
                </c:pt>
                <c:pt idx="788">
                  <c:v>3737.09</c:v>
                </c:pt>
                <c:pt idx="789">
                  <c:v>3633.23</c:v>
                </c:pt>
                <c:pt idx="790">
                  <c:v>3754.22</c:v>
                </c:pt>
                <c:pt idx="791">
                  <c:v>3973.85</c:v>
                </c:pt>
                <c:pt idx="792">
                  <c:v>4087.39</c:v>
                </c:pt>
                <c:pt idx="793">
                  <c:v>4005.76</c:v>
                </c:pt>
                <c:pt idx="794">
                  <c:v>4110.99</c:v>
                </c:pt>
                <c:pt idx="795">
                  <c:v>4136.26</c:v>
                </c:pt>
                <c:pt idx="796">
                  <c:v>4055.63</c:v>
                </c:pt>
                <c:pt idx="797">
                  <c:v>4325.54</c:v>
                </c:pt>
                <c:pt idx="798">
                  <c:v>4419.67</c:v>
                </c:pt>
                <c:pt idx="799">
                  <c:v>4552.4399999999996</c:v>
                </c:pt>
                <c:pt idx="800">
                  <c:v>4706.22</c:v>
                </c:pt>
                <c:pt idx="801">
                  <c:v>4829.03</c:v>
                </c:pt>
                <c:pt idx="802">
                  <c:v>4414.47</c:v>
                </c:pt>
                <c:pt idx="803">
                  <c:v>4490.97</c:v>
                </c:pt>
                <c:pt idx="804">
                  <c:v>4602.1499999999996</c:v>
                </c:pt>
                <c:pt idx="805">
                  <c:v>4822.3900000000003</c:v>
                </c:pt>
                <c:pt idx="806">
                  <c:v>4926.2700000000004</c:v>
                </c:pt>
                <c:pt idx="807">
                  <c:v>4915.29</c:v>
                </c:pt>
                <c:pt idx="808">
                  <c:v>5045.2700000000004</c:v>
                </c:pt>
                <c:pt idx="809">
                  <c:v>5301.15</c:v>
                </c:pt>
                <c:pt idx="810">
                  <c:v>5541.45</c:v>
                </c:pt>
                <c:pt idx="811">
                  <c:v>5369.17</c:v>
                </c:pt>
                <c:pt idx="812">
                  <c:v>5526.33</c:v>
                </c:pt>
                <c:pt idx="813">
                  <c:v>5473.45</c:v>
                </c:pt>
                <c:pt idx="814">
                  <c:v>5316.7</c:v>
                </c:pt>
                <c:pt idx="815">
                  <c:v>5274.33</c:v>
                </c:pt>
                <c:pt idx="816">
                  <c:v>5441.19</c:v>
                </c:pt>
                <c:pt idx="817">
                  <c:v>5591.7</c:v>
                </c:pt>
                <c:pt idx="818">
                  <c:v>5726.59</c:v>
                </c:pt>
                <c:pt idx="819">
                  <c:v>5441.75</c:v>
                </c:pt>
                <c:pt idx="820">
                  <c:v>5685.22</c:v>
                </c:pt>
                <c:pt idx="821">
                  <c:v>6133.53</c:v>
                </c:pt>
                <c:pt idx="822">
                  <c:v>6278.16</c:v>
                </c:pt>
                <c:pt idx="823">
                  <c:v>6093.64</c:v>
                </c:pt>
                <c:pt idx="824">
                  <c:v>6206.46</c:v>
                </c:pt>
                <c:pt idx="825">
                  <c:v>6007.47</c:v>
                </c:pt>
                <c:pt idx="826">
                  <c:v>5962.56</c:v>
                </c:pt>
                <c:pt idx="827">
                  <c:v>6250.68</c:v>
                </c:pt>
                <c:pt idx="828">
                  <c:v>6179.39</c:v>
                </c:pt>
                <c:pt idx="829">
                  <c:v>6138.62</c:v>
                </c:pt>
                <c:pt idx="830">
                  <c:v>6375.65</c:v>
                </c:pt>
                <c:pt idx="831">
                  <c:v>7598.64</c:v>
                </c:pt>
                <c:pt idx="832">
                  <c:v>8118.36</c:v>
                </c:pt>
                <c:pt idx="833">
                  <c:v>7919.53</c:v>
                </c:pt>
                <c:pt idx="834">
                  <c:v>7689.23</c:v>
                </c:pt>
                <c:pt idx="835">
                  <c:v>7827.56</c:v>
                </c:pt>
                <c:pt idx="836">
                  <c:v>7851.27</c:v>
                </c:pt>
                <c:pt idx="837">
                  <c:v>7605.16</c:v>
                </c:pt>
                <c:pt idx="838">
                  <c:v>8017.3</c:v>
                </c:pt>
                <c:pt idx="839">
                  <c:v>8162.73</c:v>
                </c:pt>
                <c:pt idx="840">
                  <c:v>8258.43</c:v>
                </c:pt>
                <c:pt idx="841">
                  <c:v>8188.21</c:v>
                </c:pt>
                <c:pt idx="842">
                  <c:v>8163.03</c:v>
                </c:pt>
                <c:pt idx="843">
                  <c:v>8058.07</c:v>
                </c:pt>
                <c:pt idx="844">
                  <c:v>8164.65</c:v>
                </c:pt>
                <c:pt idx="845">
                  <c:v>8204.2800000000007</c:v>
                </c:pt>
                <c:pt idx="846">
                  <c:v>7841.76</c:v>
                </c:pt>
                <c:pt idx="847">
                  <c:v>8040.65</c:v>
                </c:pt>
                <c:pt idx="848">
                  <c:v>8240.65</c:v>
                </c:pt>
                <c:pt idx="849">
                  <c:v>8212.73</c:v>
                </c:pt>
                <c:pt idx="850">
                  <c:v>8038.62</c:v>
                </c:pt>
                <c:pt idx="851">
                  <c:v>8021.13</c:v>
                </c:pt>
                <c:pt idx="852">
                  <c:v>8202.49</c:v>
                </c:pt>
                <c:pt idx="853">
                  <c:v>8023.11</c:v>
                </c:pt>
                <c:pt idx="854">
                  <c:v>7965.77</c:v>
                </c:pt>
                <c:pt idx="855">
                  <c:v>8111.04</c:v>
                </c:pt>
                <c:pt idx="856">
                  <c:v>8124.14</c:v>
                </c:pt>
                <c:pt idx="857">
                  <c:v>7950.32</c:v>
                </c:pt>
                <c:pt idx="858">
                  <c:v>7940.87</c:v>
                </c:pt>
                <c:pt idx="859">
                  <c:v>7970.86</c:v>
                </c:pt>
                <c:pt idx="860">
                  <c:v>8314.61</c:v>
                </c:pt>
                <c:pt idx="861">
                  <c:v>8417.86</c:v>
                </c:pt>
                <c:pt idx="862">
                  <c:v>8211.48</c:v>
                </c:pt>
                <c:pt idx="863">
                  <c:v>8321.0499999999993</c:v>
                </c:pt>
                <c:pt idx="864">
                  <c:v>8278.07</c:v>
                </c:pt>
                <c:pt idx="865">
                  <c:v>8459.7000000000007</c:v>
                </c:pt>
                <c:pt idx="866">
                  <c:v>7768.63</c:v>
                </c:pt>
                <c:pt idx="867">
                  <c:v>7804.66</c:v>
                </c:pt>
                <c:pt idx="868">
                  <c:v>7485.53</c:v>
                </c:pt>
                <c:pt idx="869">
                  <c:v>7458.61</c:v>
                </c:pt>
                <c:pt idx="870">
                  <c:v>7319.81</c:v>
                </c:pt>
                <c:pt idx="871">
                  <c:v>7310.26</c:v>
                </c:pt>
                <c:pt idx="872">
                  <c:v>7580.18</c:v>
                </c:pt>
                <c:pt idx="873">
                  <c:v>7774.4</c:v>
                </c:pt>
                <c:pt idx="874">
                  <c:v>7762.69</c:v>
                </c:pt>
                <c:pt idx="875">
                  <c:v>8132.16</c:v>
                </c:pt>
                <c:pt idx="876">
                  <c:v>8487.2999999999993</c:v>
                </c:pt>
                <c:pt idx="877">
                  <c:v>8369.02</c:v>
                </c:pt>
                <c:pt idx="878">
                  <c:v>8265.9599999999991</c:v>
                </c:pt>
                <c:pt idx="879">
                  <c:v>8409.08</c:v>
                </c:pt>
                <c:pt idx="880">
                  <c:v>8335.02</c:v>
                </c:pt>
                <c:pt idx="881">
                  <c:v>8329.33</c:v>
                </c:pt>
                <c:pt idx="882">
                  <c:v>8227.35</c:v>
                </c:pt>
                <c:pt idx="883">
                  <c:v>8127.46</c:v>
                </c:pt>
                <c:pt idx="884">
                  <c:v>8305.91</c:v>
                </c:pt>
                <c:pt idx="885">
                  <c:v>8465.76</c:v>
                </c:pt>
                <c:pt idx="886">
                  <c:v>8567.69</c:v>
                </c:pt>
                <c:pt idx="887">
                  <c:v>8506.7199999999993</c:v>
                </c:pt>
                <c:pt idx="888">
                  <c:v>8499.69</c:v>
                </c:pt>
                <c:pt idx="889">
                  <c:v>8357.3799999999992</c:v>
                </c:pt>
                <c:pt idx="890">
                  <c:v>8110.08</c:v>
                </c:pt>
                <c:pt idx="891">
                  <c:v>8004.99</c:v>
                </c:pt>
                <c:pt idx="892">
                  <c:v>8046.96</c:v>
                </c:pt>
                <c:pt idx="893">
                  <c:v>8006.95</c:v>
                </c:pt>
                <c:pt idx="894">
                  <c:v>8354.08</c:v>
                </c:pt>
                <c:pt idx="895">
                  <c:v>8285.99</c:v>
                </c:pt>
                <c:pt idx="896">
                  <c:v>7947.87</c:v>
                </c:pt>
                <c:pt idx="897">
                  <c:v>8077.56</c:v>
                </c:pt>
                <c:pt idx="898">
                  <c:v>7996.22</c:v>
                </c:pt>
                <c:pt idx="899">
                  <c:v>8144.32</c:v>
                </c:pt>
                <c:pt idx="900">
                  <c:v>8287.61</c:v>
                </c:pt>
                <c:pt idx="901">
                  <c:v>8446.02</c:v>
                </c:pt>
                <c:pt idx="902">
                  <c:v>8371.69</c:v>
                </c:pt>
                <c:pt idx="903">
                  <c:v>8358.5</c:v>
                </c:pt>
                <c:pt idx="904">
                  <c:v>8310.6200000000008</c:v>
                </c:pt>
                <c:pt idx="905">
                  <c:v>8403.7099999999991</c:v>
                </c:pt>
                <c:pt idx="906">
                  <c:v>8344.6200000000008</c:v>
                </c:pt>
                <c:pt idx="907">
                  <c:v>8278.49</c:v>
                </c:pt>
                <c:pt idx="908">
                  <c:v>8228.2000000000007</c:v>
                </c:pt>
                <c:pt idx="909">
                  <c:v>8242.2000000000007</c:v>
                </c:pt>
                <c:pt idx="910">
                  <c:v>8345.34</c:v>
                </c:pt>
                <c:pt idx="911">
                  <c:v>8603.92</c:v>
                </c:pt>
                <c:pt idx="912">
                  <c:v>8643.9</c:v>
                </c:pt>
                <c:pt idx="913">
                  <c:v>8694.7999999999993</c:v>
                </c:pt>
                <c:pt idx="914">
                  <c:v>8782.64</c:v>
                </c:pt>
                <c:pt idx="915">
                  <c:v>8911.44</c:v>
                </c:pt>
                <c:pt idx="916">
                  <c:v>8955.34</c:v>
                </c:pt>
                <c:pt idx="917">
                  <c:v>9178.91</c:v>
                </c:pt>
                <c:pt idx="918">
                  <c:v>9361.27</c:v>
                </c:pt>
                <c:pt idx="919">
                  <c:v>9434.68</c:v>
                </c:pt>
                <c:pt idx="920">
                  <c:v>9324.1</c:v>
                </c:pt>
                <c:pt idx="921">
                  <c:v>9414.64</c:v>
                </c:pt>
                <c:pt idx="922">
                  <c:v>9403.9</c:v>
                </c:pt>
                <c:pt idx="923">
                  <c:v>9543.42</c:v>
                </c:pt>
                <c:pt idx="924">
                  <c:v>9434.49</c:v>
                </c:pt>
                <c:pt idx="925">
                  <c:v>9504.93</c:v>
                </c:pt>
                <c:pt idx="926">
                  <c:v>9855.6</c:v>
                </c:pt>
                <c:pt idx="927">
                  <c:v>9931.7900000000009</c:v>
                </c:pt>
                <c:pt idx="928">
                  <c:v>9732.11</c:v>
                </c:pt>
                <c:pt idx="929">
                  <c:v>9915.5</c:v>
                </c:pt>
                <c:pt idx="930">
                  <c:v>9832.4699999999993</c:v>
                </c:pt>
                <c:pt idx="931">
                  <c:v>9930.36</c:v>
                </c:pt>
                <c:pt idx="932">
                  <c:v>9771.7099999999991</c:v>
                </c:pt>
                <c:pt idx="933">
                  <c:v>10028.450000000001</c:v>
                </c:pt>
                <c:pt idx="934">
                  <c:v>10191.84</c:v>
                </c:pt>
                <c:pt idx="935">
                  <c:v>10352.75</c:v>
                </c:pt>
                <c:pt idx="936">
                  <c:v>10589.91</c:v>
                </c:pt>
                <c:pt idx="937">
                  <c:v>10558.55</c:v>
                </c:pt>
                <c:pt idx="938">
                  <c:v>10520.01</c:v>
                </c:pt>
                <c:pt idx="939">
                  <c:v>10309.98</c:v>
                </c:pt>
                <c:pt idx="940">
                  <c:v>10098.65</c:v>
                </c:pt>
                <c:pt idx="941">
                  <c:v>10231.41</c:v>
                </c:pt>
                <c:pt idx="942">
                  <c:v>10064.02</c:v>
                </c:pt>
                <c:pt idx="943">
                  <c:v>9679.08</c:v>
                </c:pt>
                <c:pt idx="944">
                  <c:v>9533.66</c:v>
                </c:pt>
                <c:pt idx="945">
                  <c:v>9290.23</c:v>
                </c:pt>
                <c:pt idx="946">
                  <c:v>9336.16</c:v>
                </c:pt>
                <c:pt idx="947">
                  <c:v>9156.16</c:v>
                </c:pt>
                <c:pt idx="948">
                  <c:v>9437.91</c:v>
                </c:pt>
                <c:pt idx="949">
                  <c:v>9523.84</c:v>
                </c:pt>
                <c:pt idx="950">
                  <c:v>9690.49</c:v>
                </c:pt>
                <c:pt idx="951">
                  <c:v>10155.67</c:v>
                </c:pt>
                <c:pt idx="952">
                  <c:v>10184</c:v>
                </c:pt>
                <c:pt idx="953">
                  <c:v>10391.280000000001</c:v>
                </c:pt>
                <c:pt idx="954">
                  <c:v>10127.969999999999</c:v>
                </c:pt>
                <c:pt idx="955">
                  <c:v>10202.18</c:v>
                </c:pt>
                <c:pt idx="956">
                  <c:v>10301.709999999999</c:v>
                </c:pt>
                <c:pt idx="957">
                  <c:v>10337.08</c:v>
                </c:pt>
                <c:pt idx="958">
                  <c:v>10256.61</c:v>
                </c:pt>
                <c:pt idx="959">
                  <c:v>10056.790000000001</c:v>
                </c:pt>
                <c:pt idx="960">
                  <c:v>10253.14</c:v>
                </c:pt>
                <c:pt idx="961">
                  <c:v>10327.58</c:v>
                </c:pt>
                <c:pt idx="962">
                  <c:v>10282.11</c:v>
                </c:pt>
                <c:pt idx="963">
                  <c:v>10334.82</c:v>
                </c:pt>
                <c:pt idx="964">
                  <c:v>10061.719999999999</c:v>
                </c:pt>
                <c:pt idx="965">
                  <c:v>9920.2900000000009</c:v>
                </c:pt>
                <c:pt idx="966">
                  <c:v>10042.459999999999</c:v>
                </c:pt>
                <c:pt idx="967">
                  <c:v>10273.56</c:v>
                </c:pt>
                <c:pt idx="968">
                  <c:v>10361.58</c:v>
                </c:pt>
                <c:pt idx="969">
                  <c:v>10367.42</c:v>
                </c:pt>
                <c:pt idx="970">
                  <c:v>10244.629999999999</c:v>
                </c:pt>
                <c:pt idx="971">
                  <c:v>10182.4</c:v>
                </c:pt>
                <c:pt idx="972">
                  <c:v>10318.35</c:v>
                </c:pt>
                <c:pt idx="973">
                  <c:v>10155.11</c:v>
                </c:pt>
                <c:pt idx="974">
                  <c:v>10231.4</c:v>
                </c:pt>
                <c:pt idx="975">
                  <c:v>10106.17</c:v>
                </c:pt>
                <c:pt idx="976">
                  <c:v>9991.8799999999992</c:v>
                </c:pt>
                <c:pt idx="977">
                  <c:v>9696.9500000000007</c:v>
                </c:pt>
                <c:pt idx="978">
                  <c:v>9642.2800000000007</c:v>
                </c:pt>
                <c:pt idx="979">
                  <c:v>9660.74</c:v>
                </c:pt>
                <c:pt idx="980">
                  <c:v>9542.94</c:v>
                </c:pt>
                <c:pt idx="981">
                  <c:v>9552.77</c:v>
                </c:pt>
                <c:pt idx="982">
                  <c:v>9663.39</c:v>
                </c:pt>
                <c:pt idx="983">
                  <c:v>9918.27</c:v>
                </c:pt>
                <c:pt idx="984">
                  <c:v>9968.0300000000007</c:v>
                </c:pt>
                <c:pt idx="985">
                  <c:v>10005.36</c:v>
                </c:pt>
                <c:pt idx="986">
                  <c:v>10012.129999999999</c:v>
                </c:pt>
                <c:pt idx="987">
                  <c:v>10030.799999999999</c:v>
                </c:pt>
                <c:pt idx="988">
                  <c:v>10108.200000000001</c:v>
                </c:pt>
                <c:pt idx="989">
                  <c:v>10194.82</c:v>
                </c:pt>
                <c:pt idx="990">
                  <c:v>10239.120000000001</c:v>
                </c:pt>
                <c:pt idx="991">
                  <c:v>10195.65</c:v>
                </c:pt>
                <c:pt idx="992">
                  <c:v>10151.51</c:v>
                </c:pt>
                <c:pt idx="993">
                  <c:v>10166.93</c:v>
                </c:pt>
                <c:pt idx="994">
                  <c:v>9967.18</c:v>
                </c:pt>
                <c:pt idx="995">
                  <c:v>9907.15</c:v>
                </c:pt>
                <c:pt idx="996">
                  <c:v>9900.51</c:v>
                </c:pt>
                <c:pt idx="997">
                  <c:v>9921.23</c:v>
                </c:pt>
                <c:pt idx="998">
                  <c:v>10160.75</c:v>
                </c:pt>
                <c:pt idx="999">
                  <c:v>10205.370000000001</c:v>
                </c:pt>
                <c:pt idx="1000">
                  <c:v>10205.67</c:v>
                </c:pt>
                <c:pt idx="1001">
                  <c:v>9965.73</c:v>
                </c:pt>
                <c:pt idx="1002">
                  <c:v>9810.3799999999992</c:v>
                </c:pt>
                <c:pt idx="1003">
                  <c:v>9702.73</c:v>
                </c:pt>
                <c:pt idx="1004">
                  <c:v>9296.34</c:v>
                </c:pt>
                <c:pt idx="1005">
                  <c:v>9373.76</c:v>
                </c:pt>
                <c:pt idx="1006">
                  <c:v>9654.09</c:v>
                </c:pt>
                <c:pt idx="1007">
                  <c:v>9652.77</c:v>
                </c:pt>
                <c:pt idx="1008">
                  <c:v>9461.11</c:v>
                </c:pt>
                <c:pt idx="1009">
                  <c:v>9656.64</c:v>
                </c:pt>
                <c:pt idx="1010">
                  <c:v>9506.11</c:v>
                </c:pt>
                <c:pt idx="1011">
                  <c:v>9217.4599999999991</c:v>
                </c:pt>
                <c:pt idx="1012">
                  <c:v>9274.5</c:v>
                </c:pt>
                <c:pt idx="1013">
                  <c:v>9320.06</c:v>
                </c:pt>
                <c:pt idx="1014">
                  <c:v>9375.9699999999993</c:v>
                </c:pt>
                <c:pt idx="1015">
                  <c:v>9284.2900000000009</c:v>
                </c:pt>
                <c:pt idx="1016">
                  <c:v>9405.92</c:v>
                </c:pt>
                <c:pt idx="1017">
                  <c:v>9335.89</c:v>
                </c:pt>
                <c:pt idx="1018">
                  <c:v>9440</c:v>
                </c:pt>
                <c:pt idx="1019">
                  <c:v>9605.4500000000007</c:v>
                </c:pt>
                <c:pt idx="1020">
                  <c:v>9636.41</c:v>
                </c:pt>
                <c:pt idx="1021">
                  <c:v>9560.25</c:v>
                </c:pt>
                <c:pt idx="1022">
                  <c:v>9565.75</c:v>
                </c:pt>
                <c:pt idx="1023">
                  <c:v>9600.83</c:v>
                </c:pt>
                <c:pt idx="1024">
                  <c:v>9583.75</c:v>
                </c:pt>
                <c:pt idx="1025">
                  <c:v>9611.58</c:v>
                </c:pt>
                <c:pt idx="1026">
                  <c:v>9828.68</c:v>
                </c:pt>
                <c:pt idx="1027">
                  <c:v>10053.68</c:v>
                </c:pt>
                <c:pt idx="1028">
                  <c:v>10196.17</c:v>
                </c:pt>
                <c:pt idx="1029">
                  <c:v>10175.469999999999</c:v>
                </c:pt>
                <c:pt idx="1030">
                  <c:v>10198.99</c:v>
                </c:pt>
                <c:pt idx="1031">
                  <c:v>10310.370000000001</c:v>
                </c:pt>
                <c:pt idx="1032">
                  <c:v>10294.67</c:v>
                </c:pt>
                <c:pt idx="1033">
                  <c:v>10277.39</c:v>
                </c:pt>
                <c:pt idx="1034">
                  <c:v>10348.67</c:v>
                </c:pt>
                <c:pt idx="1035">
                  <c:v>10341.200000000001</c:v>
                </c:pt>
                <c:pt idx="1036">
                  <c:v>10235.129999999999</c:v>
                </c:pt>
                <c:pt idx="1037">
                  <c:v>10262.91</c:v>
                </c:pt>
                <c:pt idx="1038">
                  <c:v>10346.99</c:v>
                </c:pt>
                <c:pt idx="1039">
                  <c:v>10410.44</c:v>
                </c:pt>
                <c:pt idx="1040">
                  <c:v>10432.19</c:v>
                </c:pt>
                <c:pt idx="1041">
                  <c:v>10343.75</c:v>
                </c:pt>
                <c:pt idx="1042">
                  <c:v>10377.14</c:v>
                </c:pt>
                <c:pt idx="1043">
                  <c:v>10470.129999999999</c:v>
                </c:pt>
                <c:pt idx="1044">
                  <c:v>10636.28</c:v>
                </c:pt>
                <c:pt idx="1045">
                  <c:v>10723.77</c:v>
                </c:pt>
                <c:pt idx="1046">
                  <c:v>10664.36</c:v>
                </c:pt>
                <c:pt idx="1047">
                  <c:v>10652.35</c:v>
                </c:pt>
                <c:pt idx="1048">
                  <c:v>10712.89</c:v>
                </c:pt>
                <c:pt idx="1049">
                  <c:v>10912.02</c:v>
                </c:pt>
                <c:pt idx="1050">
                  <c:v>10968.71</c:v>
                </c:pt>
                <c:pt idx="1051">
                  <c:v>10924.87</c:v>
                </c:pt>
                <c:pt idx="1052">
                  <c:v>10745.11</c:v>
                </c:pt>
                <c:pt idx="1053">
                  <c:v>10896.47</c:v>
                </c:pt>
                <c:pt idx="1054">
                  <c:v>10804.81</c:v>
                </c:pt>
                <c:pt idx="1055">
                  <c:v>10710.62</c:v>
                </c:pt>
                <c:pt idx="1056">
                  <c:v>10558.74</c:v>
                </c:pt>
                <c:pt idx="1057">
                  <c:v>10553.87</c:v>
                </c:pt>
                <c:pt idx="1058">
                  <c:v>10518.51</c:v>
                </c:pt>
                <c:pt idx="1059">
                  <c:v>10679.61</c:v>
                </c:pt>
                <c:pt idx="1060">
                  <c:v>10813.01</c:v>
                </c:pt>
                <c:pt idx="1061">
                  <c:v>10893.57</c:v>
                </c:pt>
                <c:pt idx="1062">
                  <c:v>11073.87</c:v>
                </c:pt>
                <c:pt idx="1063">
                  <c:v>11135.41</c:v>
                </c:pt>
                <c:pt idx="1064">
                  <c:v>11040.53</c:v>
                </c:pt>
                <c:pt idx="1065">
                  <c:v>10917.43</c:v>
                </c:pt>
                <c:pt idx="1066">
                  <c:v>11094.34</c:v>
                </c:pt>
                <c:pt idx="1067">
                  <c:v>11155.07</c:v>
                </c:pt>
                <c:pt idx="1068">
                  <c:v>11081.8</c:v>
                </c:pt>
                <c:pt idx="1069">
                  <c:v>10910.4</c:v>
                </c:pt>
                <c:pt idx="1070">
                  <c:v>10872.07</c:v>
                </c:pt>
                <c:pt idx="1071">
                  <c:v>10859.67</c:v>
                </c:pt>
                <c:pt idx="1072">
                  <c:v>10505.86</c:v>
                </c:pt>
                <c:pt idx="1073">
                  <c:v>10921.21</c:v>
                </c:pt>
                <c:pt idx="1074">
                  <c:v>10884.17</c:v>
                </c:pt>
                <c:pt idx="1075">
                  <c:v>10987.67</c:v>
                </c:pt>
                <c:pt idx="1076">
                  <c:v>11049.56</c:v>
                </c:pt>
                <c:pt idx="1077">
                  <c:v>10845.52</c:v>
                </c:pt>
                <c:pt idx="1078">
                  <c:v>10791.35</c:v>
                </c:pt>
                <c:pt idx="1079">
                  <c:v>10768.44</c:v>
                </c:pt>
                <c:pt idx="1080">
                  <c:v>10354.33</c:v>
                </c:pt>
                <c:pt idx="1081">
                  <c:v>10451.14</c:v>
                </c:pt>
                <c:pt idx="1082">
                  <c:v>10393.540000000001</c:v>
                </c:pt>
                <c:pt idx="1083">
                  <c:v>10336.77</c:v>
                </c:pt>
                <c:pt idx="1084">
                  <c:v>10065.89</c:v>
                </c:pt>
                <c:pt idx="1085">
                  <c:v>10249.68</c:v>
                </c:pt>
                <c:pt idx="1086">
                  <c:v>10511.4</c:v>
                </c:pt>
                <c:pt idx="1087">
                  <c:v>10576.77</c:v>
                </c:pt>
                <c:pt idx="1088">
                  <c:v>10656.56</c:v>
                </c:pt>
                <c:pt idx="1089">
                  <c:v>10394.48</c:v>
                </c:pt>
                <c:pt idx="1090">
                  <c:v>10478.450000000001</c:v>
                </c:pt>
                <c:pt idx="1091">
                  <c:v>10687.05</c:v>
                </c:pt>
                <c:pt idx="1092">
                  <c:v>10773.31</c:v>
                </c:pt>
                <c:pt idx="1093">
                  <c:v>10587.41</c:v>
                </c:pt>
                <c:pt idx="1094">
                  <c:v>10460.91</c:v>
                </c:pt>
                <c:pt idx="1095">
                  <c:v>10526.35</c:v>
                </c:pt>
                <c:pt idx="1096">
                  <c:v>10637.41</c:v>
                </c:pt>
                <c:pt idx="1097">
                  <c:v>10747.98</c:v>
                </c:pt>
                <c:pt idx="1098">
                  <c:v>10854.17</c:v>
                </c:pt>
                <c:pt idx="1099">
                  <c:v>10858.02</c:v>
                </c:pt>
                <c:pt idx="1100">
                  <c:v>10895.28</c:v>
                </c:pt>
                <c:pt idx="1101">
                  <c:v>10923.64</c:v>
                </c:pt>
                <c:pt idx="1102">
                  <c:v>10880.09</c:v>
                </c:pt>
                <c:pt idx="1103">
                  <c:v>11102.36</c:v>
                </c:pt>
                <c:pt idx="1104">
                  <c:v>11012.18</c:v>
                </c:pt>
                <c:pt idx="1105">
                  <c:v>11055.79</c:v>
                </c:pt>
                <c:pt idx="1106">
                  <c:v>10993.69</c:v>
                </c:pt>
                <c:pt idx="1107">
                  <c:v>10752.74</c:v>
                </c:pt>
                <c:pt idx="1108">
                  <c:v>10843.57</c:v>
                </c:pt>
                <c:pt idx="1109">
                  <c:v>10684.11</c:v>
                </c:pt>
                <c:pt idx="1110">
                  <c:v>10765.03</c:v>
                </c:pt>
                <c:pt idx="1111">
                  <c:v>10643.43</c:v>
                </c:pt>
                <c:pt idx="1112">
                  <c:v>10663.61</c:v>
                </c:pt>
                <c:pt idx="1113">
                  <c:v>10698.08</c:v>
                </c:pt>
                <c:pt idx="1114">
                  <c:v>10882.81</c:v>
                </c:pt>
                <c:pt idx="1115">
                  <c:v>10774.15</c:v>
                </c:pt>
                <c:pt idx="1116">
                  <c:v>10914.34</c:v>
                </c:pt>
                <c:pt idx="1117">
                  <c:v>11060.69</c:v>
                </c:pt>
                <c:pt idx="1118">
                  <c:v>11209.04</c:v>
                </c:pt>
                <c:pt idx="1119">
                  <c:v>11303.38</c:v>
                </c:pt>
                <c:pt idx="1120">
                  <c:v>11335.08</c:v>
                </c:pt>
                <c:pt idx="1121">
                  <c:v>11304.08</c:v>
                </c:pt>
                <c:pt idx="1122">
                  <c:v>11395.74</c:v>
                </c:pt>
                <c:pt idx="1123">
                  <c:v>11424.24</c:v>
                </c:pt>
                <c:pt idx="1124">
                  <c:v>11374.58</c:v>
                </c:pt>
                <c:pt idx="1125">
                  <c:v>11379.49</c:v>
                </c:pt>
                <c:pt idx="1126">
                  <c:v>11459.72</c:v>
                </c:pt>
                <c:pt idx="1127">
                  <c:v>11490.73</c:v>
                </c:pt>
                <c:pt idx="1128">
                  <c:v>11399.59</c:v>
                </c:pt>
                <c:pt idx="1129">
                  <c:v>11478.26</c:v>
                </c:pt>
                <c:pt idx="1130">
                  <c:v>11450.65</c:v>
                </c:pt>
                <c:pt idx="1131">
                  <c:v>11555.63</c:v>
                </c:pt>
                <c:pt idx="1132">
                  <c:v>11539.55</c:v>
                </c:pt>
                <c:pt idx="1133">
                  <c:v>11816.87</c:v>
                </c:pt>
                <c:pt idx="1134">
                  <c:v>11929.16</c:v>
                </c:pt>
                <c:pt idx="1135">
                  <c:v>11902.88</c:v>
                </c:pt>
                <c:pt idx="1136">
                  <c:v>11866.57</c:v>
                </c:pt>
                <c:pt idx="1137">
                  <c:v>11792.64</c:v>
                </c:pt>
                <c:pt idx="1138">
                  <c:v>11944.07</c:v>
                </c:pt>
                <c:pt idx="1139">
                  <c:v>11942.51</c:v>
                </c:pt>
                <c:pt idx="1140">
                  <c:v>11829.08</c:v>
                </c:pt>
                <c:pt idx="1141">
                  <c:v>12027.83</c:v>
                </c:pt>
                <c:pt idx="1142">
                  <c:v>12196.08</c:v>
                </c:pt>
                <c:pt idx="1143">
                  <c:v>12132.09</c:v>
                </c:pt>
                <c:pt idx="1144">
                  <c:v>12247.28</c:v>
                </c:pt>
                <c:pt idx="1145">
                  <c:v>12388.98</c:v>
                </c:pt>
                <c:pt idx="1146">
                  <c:v>12627.25</c:v>
                </c:pt>
                <c:pt idx="1147">
                  <c:v>12527.49</c:v>
                </c:pt>
                <c:pt idx="1148">
                  <c:v>12597.94</c:v>
                </c:pt>
                <c:pt idx="1149">
                  <c:v>12537.5</c:v>
                </c:pt>
                <c:pt idx="1150">
                  <c:v>12415.64</c:v>
                </c:pt>
                <c:pt idx="1151">
                  <c:v>12474.68</c:v>
                </c:pt>
                <c:pt idx="1152">
                  <c:v>12216.07</c:v>
                </c:pt>
                <c:pt idx="1153">
                  <c:v>12224.6</c:v>
                </c:pt>
                <c:pt idx="1154">
                  <c:v>12190.64</c:v>
                </c:pt>
                <c:pt idx="1155">
                  <c:v>12351.08</c:v>
                </c:pt>
                <c:pt idx="1156">
                  <c:v>12448.52</c:v>
                </c:pt>
                <c:pt idx="1157">
                  <c:v>12471.47</c:v>
                </c:pt>
                <c:pt idx="1158">
                  <c:v>12728.73</c:v>
                </c:pt>
                <c:pt idx="1159">
                  <c:v>12688.48</c:v>
                </c:pt>
                <c:pt idx="1160">
                  <c:v>12706.21</c:v>
                </c:pt>
                <c:pt idx="1161">
                  <c:v>12984.19</c:v>
                </c:pt>
                <c:pt idx="1162">
                  <c:v>13454.56</c:v>
                </c:pt>
                <c:pt idx="1163">
                  <c:v>13524.06</c:v>
                </c:pt>
                <c:pt idx="1164">
                  <c:v>13570.34</c:v>
                </c:pt>
                <c:pt idx="1165">
                  <c:v>13650.67</c:v>
                </c:pt>
                <c:pt idx="1166">
                  <c:v>13744.71</c:v>
                </c:pt>
                <c:pt idx="1167">
                  <c:v>13896.22</c:v>
                </c:pt>
                <c:pt idx="1168">
                  <c:v>13887.96</c:v>
                </c:pt>
                <c:pt idx="1169">
                  <c:v>13946.7</c:v>
                </c:pt>
                <c:pt idx="1170">
                  <c:v>13777.98</c:v>
                </c:pt>
                <c:pt idx="1171">
                  <c:v>13913.53</c:v>
                </c:pt>
                <c:pt idx="1172">
                  <c:v>13911.9</c:v>
                </c:pt>
                <c:pt idx="1173">
                  <c:v>13957.92</c:v>
                </c:pt>
                <c:pt idx="1174">
                  <c:v>13919.21</c:v>
                </c:pt>
                <c:pt idx="1175">
                  <c:v>14025.04</c:v>
                </c:pt>
                <c:pt idx="1176">
                  <c:v>14252.13</c:v>
                </c:pt>
                <c:pt idx="1177">
                  <c:v>14365.29</c:v>
                </c:pt>
                <c:pt idx="1178">
                  <c:v>14322.08</c:v>
                </c:pt>
                <c:pt idx="1179">
                  <c:v>14345.42</c:v>
                </c:pt>
                <c:pt idx="1180">
                  <c:v>14224.29</c:v>
                </c:pt>
                <c:pt idx="1181">
                  <c:v>14185.47</c:v>
                </c:pt>
                <c:pt idx="1182">
                  <c:v>14219.94</c:v>
                </c:pt>
                <c:pt idx="1183">
                  <c:v>14166.17</c:v>
                </c:pt>
                <c:pt idx="1184">
                  <c:v>14479.37</c:v>
                </c:pt>
                <c:pt idx="1185">
                  <c:v>14322.36</c:v>
                </c:pt>
                <c:pt idx="1186">
                  <c:v>14048.89</c:v>
                </c:pt>
                <c:pt idx="1187">
                  <c:v>14026.47</c:v>
                </c:pt>
                <c:pt idx="1188">
                  <c:v>13930.67</c:v>
                </c:pt>
                <c:pt idx="1189">
                  <c:v>13861.57</c:v>
                </c:pt>
                <c:pt idx="1190">
                  <c:v>14151.96</c:v>
                </c:pt>
                <c:pt idx="1191">
                  <c:v>14116.24</c:v>
                </c:pt>
                <c:pt idx="1192">
                  <c:v>14178.92</c:v>
                </c:pt>
                <c:pt idx="1193">
                  <c:v>14059.42</c:v>
                </c:pt>
                <c:pt idx="1194">
                  <c:v>13891.99</c:v>
                </c:pt>
                <c:pt idx="1195">
                  <c:v>13806.99</c:v>
                </c:pt>
                <c:pt idx="1196">
                  <c:v>14016.21</c:v>
                </c:pt>
                <c:pt idx="1197">
                  <c:v>14490.31</c:v>
                </c:pt>
                <c:pt idx="1198">
                  <c:v>14522.9</c:v>
                </c:pt>
                <c:pt idx="1199">
                  <c:v>14651.1</c:v>
                </c:pt>
                <c:pt idx="1200">
                  <c:v>14961.26</c:v>
                </c:pt>
                <c:pt idx="1201">
                  <c:v>15066.27</c:v>
                </c:pt>
                <c:pt idx="1202">
                  <c:v>14891.23</c:v>
                </c:pt>
                <c:pt idx="1203">
                  <c:v>14899.13</c:v>
                </c:pt>
                <c:pt idx="1204">
                  <c:v>14786.36</c:v>
                </c:pt>
                <c:pt idx="1205">
                  <c:v>14588.29</c:v>
                </c:pt>
                <c:pt idx="1206">
                  <c:v>14165.28</c:v>
                </c:pt>
                <c:pt idx="1207">
                  <c:v>14509.6</c:v>
                </c:pt>
                <c:pt idx="1208">
                  <c:v>14219.44</c:v>
                </c:pt>
                <c:pt idx="1209">
                  <c:v>13991.93</c:v>
                </c:pt>
                <c:pt idx="1210">
                  <c:v>13705.09</c:v>
                </c:pt>
                <c:pt idx="1211">
                  <c:v>14066.42</c:v>
                </c:pt>
                <c:pt idx="1212">
                  <c:v>13886.48</c:v>
                </c:pt>
                <c:pt idx="1213">
                  <c:v>13477.92</c:v>
                </c:pt>
                <c:pt idx="1214">
                  <c:v>13286.43</c:v>
                </c:pt>
                <c:pt idx="1215">
                  <c:v>13283.1</c:v>
                </c:pt>
                <c:pt idx="1216">
                  <c:v>13464.06</c:v>
                </c:pt>
                <c:pt idx="1217">
                  <c:v>13618.77</c:v>
                </c:pt>
                <c:pt idx="1218">
                  <c:v>14022.33</c:v>
                </c:pt>
                <c:pt idx="1219">
                  <c:v>14194.13</c:v>
                </c:pt>
                <c:pt idx="1220">
                  <c:v>14066.12</c:v>
                </c:pt>
                <c:pt idx="1221">
                  <c:v>13732.76</c:v>
                </c:pt>
                <c:pt idx="1222">
                  <c:v>13339.43</c:v>
                </c:pt>
                <c:pt idx="1223">
                  <c:v>13068.92</c:v>
                </c:pt>
                <c:pt idx="1224">
                  <c:v>12645.15</c:v>
                </c:pt>
                <c:pt idx="1225">
                  <c:v>13002.87</c:v>
                </c:pt>
                <c:pt idx="1226">
                  <c:v>13091.22</c:v>
                </c:pt>
                <c:pt idx="1227">
                  <c:v>13140.16</c:v>
                </c:pt>
                <c:pt idx="1228">
                  <c:v>12722.65</c:v>
                </c:pt>
                <c:pt idx="1229">
                  <c:v>12958.88</c:v>
                </c:pt>
                <c:pt idx="1230">
                  <c:v>12779.06</c:v>
                </c:pt>
                <c:pt idx="1231">
                  <c:v>13077.65</c:v>
                </c:pt>
                <c:pt idx="1232">
                  <c:v>13005.89</c:v>
                </c:pt>
                <c:pt idx="1233">
                  <c:v>13014.07</c:v>
                </c:pt>
                <c:pt idx="1234">
                  <c:v>13015.68</c:v>
                </c:pt>
                <c:pt idx="1235">
                  <c:v>13005.47</c:v>
                </c:pt>
                <c:pt idx="1236">
                  <c:v>12977.69</c:v>
                </c:pt>
                <c:pt idx="1237">
                  <c:v>13167.19</c:v>
                </c:pt>
                <c:pt idx="1238">
                  <c:v>13195.21</c:v>
                </c:pt>
                <c:pt idx="1239">
                  <c:v>13379.73</c:v>
                </c:pt>
                <c:pt idx="1240">
                  <c:v>13454.28</c:v>
                </c:pt>
                <c:pt idx="1241">
                  <c:v>13121.12</c:v>
                </c:pt>
                <c:pt idx="1242">
                  <c:v>12833.69</c:v>
                </c:pt>
                <c:pt idx="1243">
                  <c:v>12687.51</c:v>
                </c:pt>
                <c:pt idx="1244">
                  <c:v>12512.18</c:v>
                </c:pt>
                <c:pt idx="1245">
                  <c:v>12137.39</c:v>
                </c:pt>
                <c:pt idx="1246">
                  <c:v>12288.49</c:v>
                </c:pt>
                <c:pt idx="1247">
                  <c:v>12615.94</c:v>
                </c:pt>
                <c:pt idx="1248">
                  <c:v>12170.03</c:v>
                </c:pt>
                <c:pt idx="1249">
                  <c:v>11850.6</c:v>
                </c:pt>
                <c:pt idx="1250">
                  <c:v>11878.12</c:v>
                </c:pt>
                <c:pt idx="1251">
                  <c:v>12048.52</c:v>
                </c:pt>
                <c:pt idx="1252">
                  <c:v>12053.82</c:v>
                </c:pt>
                <c:pt idx="1253">
                  <c:v>12254.41</c:v>
                </c:pt>
                <c:pt idx="1254">
                  <c:v>12348.97</c:v>
                </c:pt>
                <c:pt idx="1255">
                  <c:v>12645.88</c:v>
                </c:pt>
                <c:pt idx="1256">
                  <c:v>12349.75</c:v>
                </c:pt>
                <c:pt idx="1257">
                  <c:v>12121.83</c:v>
                </c:pt>
                <c:pt idx="1258">
                  <c:v>11986.71</c:v>
                </c:pt>
                <c:pt idx="1259">
                  <c:v>12064.01</c:v>
                </c:pt>
                <c:pt idx="1260">
                  <c:v>11889.73</c:v>
                </c:pt>
                <c:pt idx="1261">
                  <c:v>11869.35</c:v>
                </c:pt>
                <c:pt idx="1262">
                  <c:v>12111.66</c:v>
                </c:pt>
                <c:pt idx="1263">
                  <c:v>11841.42</c:v>
                </c:pt>
                <c:pt idx="1264">
                  <c:v>11799.22</c:v>
                </c:pt>
                <c:pt idx="1265">
                  <c:v>11530.21</c:v>
                </c:pt>
                <c:pt idx="1266">
                  <c:v>11477.73</c:v>
                </c:pt>
                <c:pt idx="1267">
                  <c:v>11442.33</c:v>
                </c:pt>
                <c:pt idx="1268">
                  <c:v>11842.9</c:v>
                </c:pt>
                <c:pt idx="1269">
                  <c:v>12242.39</c:v>
                </c:pt>
                <c:pt idx="1270">
                  <c:v>12429.32</c:v>
                </c:pt>
                <c:pt idx="1271">
                  <c:v>12450.75</c:v>
                </c:pt>
                <c:pt idx="1272">
                  <c:v>12637.93</c:v>
                </c:pt>
                <c:pt idx="1273">
                  <c:v>12419.72</c:v>
                </c:pt>
                <c:pt idx="1274">
                  <c:v>12543.13</c:v>
                </c:pt>
                <c:pt idx="1275">
                  <c:v>12311.27</c:v>
                </c:pt>
                <c:pt idx="1276">
                  <c:v>12096.34</c:v>
                </c:pt>
                <c:pt idx="1277">
                  <c:v>11616.59</c:v>
                </c:pt>
                <c:pt idx="1278">
                  <c:v>11832.23</c:v>
                </c:pt>
                <c:pt idx="1279">
                  <c:v>11840.34</c:v>
                </c:pt>
                <c:pt idx="1280">
                  <c:v>12355.22</c:v>
                </c:pt>
                <c:pt idx="1281">
                  <c:v>12379.13</c:v>
                </c:pt>
                <c:pt idx="1282">
                  <c:v>12444.59</c:v>
                </c:pt>
                <c:pt idx="1283">
                  <c:v>12245.52</c:v>
                </c:pt>
                <c:pt idx="1284">
                  <c:v>12427.24</c:v>
                </c:pt>
                <c:pt idx="1285">
                  <c:v>12457.75</c:v>
                </c:pt>
                <c:pt idx="1286">
                  <c:v>12313.14</c:v>
                </c:pt>
                <c:pt idx="1287">
                  <c:v>12192.75</c:v>
                </c:pt>
                <c:pt idx="1288">
                  <c:v>12358.31</c:v>
                </c:pt>
                <c:pt idx="1289">
                  <c:v>12176.67</c:v>
                </c:pt>
                <c:pt idx="1290">
                  <c:v>12438.34</c:v>
                </c:pt>
                <c:pt idx="1291">
                  <c:v>12340.53</c:v>
                </c:pt>
                <c:pt idx="1292">
                  <c:v>12184.29</c:v>
                </c:pt>
                <c:pt idx="1293">
                  <c:v>12189.54</c:v>
                </c:pt>
                <c:pt idx="1294">
                  <c:v>12237.16</c:v>
                </c:pt>
                <c:pt idx="1295">
                  <c:v>12463.22</c:v>
                </c:pt>
                <c:pt idx="1296">
                  <c:v>12583.59</c:v>
                </c:pt>
                <c:pt idx="1297">
                  <c:v>12926.07</c:v>
                </c:pt>
                <c:pt idx="1298">
                  <c:v>13081.84</c:v>
                </c:pt>
                <c:pt idx="1299">
                  <c:v>13173.07</c:v>
                </c:pt>
                <c:pt idx="1300">
                  <c:v>13393.32</c:v>
                </c:pt>
                <c:pt idx="1301">
                  <c:v>13299.77</c:v>
                </c:pt>
                <c:pt idx="1302">
                  <c:v>13189.85</c:v>
                </c:pt>
                <c:pt idx="1303">
                  <c:v>13424.42</c:v>
                </c:pt>
                <c:pt idx="1304">
                  <c:v>13409.77</c:v>
                </c:pt>
                <c:pt idx="1305">
                  <c:v>13351.89</c:v>
                </c:pt>
                <c:pt idx="1306">
                  <c:v>13385.33</c:v>
                </c:pt>
                <c:pt idx="1307">
                  <c:v>13299.17</c:v>
                </c:pt>
                <c:pt idx="1308">
                  <c:v>13203.77</c:v>
                </c:pt>
                <c:pt idx="1309">
                  <c:v>13510.64</c:v>
                </c:pt>
                <c:pt idx="1310">
                  <c:v>13382.96</c:v>
                </c:pt>
                <c:pt idx="1311">
                  <c:v>13172.89</c:v>
                </c:pt>
                <c:pt idx="1312">
                  <c:v>13238.35</c:v>
                </c:pt>
                <c:pt idx="1313">
                  <c:v>13457.61</c:v>
                </c:pt>
                <c:pt idx="1314">
                  <c:v>13545.13</c:v>
                </c:pt>
                <c:pt idx="1315">
                  <c:v>13538.43</c:v>
                </c:pt>
                <c:pt idx="1316">
                  <c:v>13519.64</c:v>
                </c:pt>
                <c:pt idx="1317">
                  <c:v>13422.74</c:v>
                </c:pt>
                <c:pt idx="1318">
                  <c:v>13311.2</c:v>
                </c:pt>
                <c:pt idx="1319">
                  <c:v>13076.97</c:v>
                </c:pt>
                <c:pt idx="1320">
                  <c:v>12804.48</c:v>
                </c:pt>
                <c:pt idx="1321">
                  <c:v>12406.67</c:v>
                </c:pt>
                <c:pt idx="1322">
                  <c:v>12423.09</c:v>
                </c:pt>
                <c:pt idx="1323">
                  <c:v>12217.28</c:v>
                </c:pt>
                <c:pt idx="1324">
                  <c:v>12670.76</c:v>
                </c:pt>
                <c:pt idx="1325">
                  <c:v>12624.37</c:v>
                </c:pt>
                <c:pt idx="1326">
                  <c:v>12544.54</c:v>
                </c:pt>
                <c:pt idx="1327">
                  <c:v>12604.38</c:v>
                </c:pt>
                <c:pt idx="1328">
                  <c:v>12429.07</c:v>
                </c:pt>
                <c:pt idx="1329">
                  <c:v>12590.17</c:v>
                </c:pt>
                <c:pt idx="1330">
                  <c:v>12441.84</c:v>
                </c:pt>
                <c:pt idx="1331">
                  <c:v>12162.8</c:v>
                </c:pt>
                <c:pt idx="1332">
                  <c:v>12079.45</c:v>
                </c:pt>
                <c:pt idx="1333">
                  <c:v>12034.94</c:v>
                </c:pt>
                <c:pt idx="1334">
                  <c:v>12158.61</c:v>
                </c:pt>
                <c:pt idx="1335">
                  <c:v>11812.6</c:v>
                </c:pt>
                <c:pt idx="1336">
                  <c:v>11880.02</c:v>
                </c:pt>
                <c:pt idx="1337">
                  <c:v>11805.07</c:v>
                </c:pt>
                <c:pt idx="1338">
                  <c:v>11927.14</c:v>
                </c:pt>
                <c:pt idx="1339">
                  <c:v>12220.36</c:v>
                </c:pt>
                <c:pt idx="1340">
                  <c:v>12281.64</c:v>
                </c:pt>
                <c:pt idx="1341">
                  <c:v>12543</c:v>
                </c:pt>
                <c:pt idx="1342">
                  <c:v>12570.3</c:v>
                </c:pt>
                <c:pt idx="1343">
                  <c:v>12378.69</c:v>
                </c:pt>
                <c:pt idx="1344">
                  <c:v>12309.28</c:v>
                </c:pt>
                <c:pt idx="1345">
                  <c:v>12376.69</c:v>
                </c:pt>
                <c:pt idx="1346">
                  <c:v>12411.39</c:v>
                </c:pt>
                <c:pt idx="1347">
                  <c:v>12322.86</c:v>
                </c:pt>
                <c:pt idx="1348">
                  <c:v>12305.68</c:v>
                </c:pt>
                <c:pt idx="1349">
                  <c:v>12225.91</c:v>
                </c:pt>
                <c:pt idx="1350">
                  <c:v>12236.88</c:v>
                </c:pt>
                <c:pt idx="1351">
                  <c:v>12338.73</c:v>
                </c:pt>
                <c:pt idx="1352">
                  <c:v>12143.23</c:v>
                </c:pt>
                <c:pt idx="1353">
                  <c:v>12076.68</c:v>
                </c:pt>
                <c:pt idx="1354">
                  <c:v>12091.58</c:v>
                </c:pt>
                <c:pt idx="1355">
                  <c:v>11969.4</c:v>
                </c:pt>
                <c:pt idx="1356">
                  <c:v>11945.98</c:v>
                </c:pt>
                <c:pt idx="1357">
                  <c:v>11953.15</c:v>
                </c:pt>
                <c:pt idx="1358">
                  <c:v>12002.81</c:v>
                </c:pt>
                <c:pt idx="1359">
                  <c:v>12393.34</c:v>
                </c:pt>
                <c:pt idx="1360">
                  <c:v>12593.34</c:v>
                </c:pt>
                <c:pt idx="1361">
                  <c:v>12621.28</c:v>
                </c:pt>
                <c:pt idx="1362">
                  <c:v>12742.28</c:v>
                </c:pt>
                <c:pt idx="1363">
                  <c:v>12821.05</c:v>
                </c:pt>
                <c:pt idx="1364">
                  <c:v>12853.67</c:v>
                </c:pt>
                <c:pt idx="1365">
                  <c:v>12993.55</c:v>
                </c:pt>
                <c:pt idx="1366">
                  <c:v>13036.43</c:v>
                </c:pt>
                <c:pt idx="1367">
                  <c:v>12915.38</c:v>
                </c:pt>
                <c:pt idx="1368">
                  <c:v>13065.8</c:v>
                </c:pt>
                <c:pt idx="1369">
                  <c:v>12920.4</c:v>
                </c:pt>
                <c:pt idx="1370">
                  <c:v>12741.27</c:v>
                </c:pt>
                <c:pt idx="1371">
                  <c:v>12608.4</c:v>
                </c:pt>
                <c:pt idx="1372">
                  <c:v>12746.35</c:v>
                </c:pt>
                <c:pt idx="1373">
                  <c:v>12879.34</c:v>
                </c:pt>
                <c:pt idx="1374">
                  <c:v>12846.94</c:v>
                </c:pt>
                <c:pt idx="1375">
                  <c:v>12845.21</c:v>
                </c:pt>
                <c:pt idx="1376">
                  <c:v>12936.31</c:v>
                </c:pt>
                <c:pt idx="1377">
                  <c:v>12763.34</c:v>
                </c:pt>
                <c:pt idx="1378">
                  <c:v>12638.08</c:v>
                </c:pt>
                <c:pt idx="1379">
                  <c:v>12908.66</c:v>
                </c:pt>
                <c:pt idx="1380">
                  <c:v>13014.02</c:v>
                </c:pt>
                <c:pt idx="1381">
                  <c:v>12694.05</c:v>
                </c:pt>
                <c:pt idx="1382">
                  <c:v>12562.56</c:v>
                </c:pt>
                <c:pt idx="1383">
                  <c:v>12382.41</c:v>
                </c:pt>
                <c:pt idx="1384">
                  <c:v>12447.83</c:v>
                </c:pt>
                <c:pt idx="1385">
                  <c:v>12482.84</c:v>
                </c:pt>
                <c:pt idx="1386">
                  <c:v>12268.95</c:v>
                </c:pt>
                <c:pt idx="1387">
                  <c:v>12162.74</c:v>
                </c:pt>
                <c:pt idx="1388">
                  <c:v>12034.8</c:v>
                </c:pt>
                <c:pt idx="1389">
                  <c:v>11833.22</c:v>
                </c:pt>
                <c:pt idx="1390">
                  <c:v>11711.81</c:v>
                </c:pt>
                <c:pt idx="1391">
                  <c:v>11675.18</c:v>
                </c:pt>
                <c:pt idx="1392">
                  <c:v>11953.78</c:v>
                </c:pt>
                <c:pt idx="1393">
                  <c:v>11829.54</c:v>
                </c:pt>
                <c:pt idx="1394">
                  <c:v>11636.74</c:v>
                </c:pt>
                <c:pt idx="1395">
                  <c:v>11497.29</c:v>
                </c:pt>
                <c:pt idx="1396">
                  <c:v>11370.49</c:v>
                </c:pt>
                <c:pt idx="1397">
                  <c:v>10971.66</c:v>
                </c:pt>
                <c:pt idx="1398">
                  <c:v>10763.34</c:v>
                </c:pt>
                <c:pt idx="1399">
                  <c:v>10748.66</c:v>
                </c:pt>
                <c:pt idx="1400">
                  <c:v>10835.44</c:v>
                </c:pt>
                <c:pt idx="1401">
                  <c:v>10657.92</c:v>
                </c:pt>
                <c:pt idx="1402">
                  <c:v>10508.25</c:v>
                </c:pt>
                <c:pt idx="1403">
                  <c:v>10245.51</c:v>
                </c:pt>
                <c:pt idx="1404">
                  <c:v>10665.21</c:v>
                </c:pt>
                <c:pt idx="1405">
                  <c:v>10904.24</c:v>
                </c:pt>
                <c:pt idx="1406">
                  <c:v>10949.68</c:v>
                </c:pt>
                <c:pt idx="1407">
                  <c:v>10990.33</c:v>
                </c:pt>
                <c:pt idx="1408">
                  <c:v>11049.07</c:v>
                </c:pt>
                <c:pt idx="1409">
                  <c:v>11283.03</c:v>
                </c:pt>
                <c:pt idx="1410">
                  <c:v>11364.97</c:v>
                </c:pt>
                <c:pt idx="1411">
                  <c:v>11097.84</c:v>
                </c:pt>
                <c:pt idx="1412">
                  <c:v>10756.24</c:v>
                </c:pt>
                <c:pt idx="1413">
                  <c:v>10708.39</c:v>
                </c:pt>
                <c:pt idx="1414">
                  <c:v>10864.69</c:v>
                </c:pt>
                <c:pt idx="1415">
                  <c:v>11062.05</c:v>
                </c:pt>
                <c:pt idx="1416">
                  <c:v>11127.53</c:v>
                </c:pt>
                <c:pt idx="1417">
                  <c:v>10997.69</c:v>
                </c:pt>
                <c:pt idx="1418">
                  <c:v>11252.14</c:v>
                </c:pt>
                <c:pt idx="1419">
                  <c:v>11360.44</c:v>
                </c:pt>
                <c:pt idx="1420">
                  <c:v>10907.93</c:v>
                </c:pt>
                <c:pt idx="1421">
                  <c:v>10760.73</c:v>
                </c:pt>
                <c:pt idx="1422">
                  <c:v>10738.86</c:v>
                </c:pt>
                <c:pt idx="1423">
                  <c:v>11032.95</c:v>
                </c:pt>
                <c:pt idx="1424">
                  <c:v>10895.26</c:v>
                </c:pt>
                <c:pt idx="1425">
                  <c:v>11054.63</c:v>
                </c:pt>
                <c:pt idx="1426">
                  <c:v>10850.73</c:v>
                </c:pt>
                <c:pt idx="1427">
                  <c:v>10544.72</c:v>
                </c:pt>
                <c:pt idx="1428">
                  <c:v>10219.030000000001</c:v>
                </c:pt>
                <c:pt idx="1429">
                  <c:v>9961.5400000000009</c:v>
                </c:pt>
                <c:pt idx="1430">
                  <c:v>10347.84</c:v>
                </c:pt>
                <c:pt idx="1431">
                  <c:v>10495.37</c:v>
                </c:pt>
                <c:pt idx="1432">
                  <c:v>10509.82</c:v>
                </c:pt>
                <c:pt idx="1433">
                  <c:v>10864.56</c:v>
                </c:pt>
                <c:pt idx="1434">
                  <c:v>10977.59</c:v>
                </c:pt>
                <c:pt idx="1435">
                  <c:v>11064.51</c:v>
                </c:pt>
                <c:pt idx="1436">
                  <c:v>11130.93</c:v>
                </c:pt>
                <c:pt idx="1437">
                  <c:v>10970.2</c:v>
                </c:pt>
                <c:pt idx="1438">
                  <c:v>11265.66</c:v>
                </c:pt>
                <c:pt idx="1439">
                  <c:v>11169.27</c:v>
                </c:pt>
                <c:pt idx="1440">
                  <c:v>11094.31</c:v>
                </c:pt>
                <c:pt idx="1441">
                  <c:v>11052.42</c:v>
                </c:pt>
                <c:pt idx="1442">
                  <c:v>10919.4</c:v>
                </c:pt>
                <c:pt idx="1443">
                  <c:v>10963.63</c:v>
                </c:pt>
                <c:pt idx="1444">
                  <c:v>11372.49</c:v>
                </c:pt>
                <c:pt idx="1445">
                  <c:v>11454.03</c:v>
                </c:pt>
                <c:pt idx="1446">
                  <c:v>11277.95</c:v>
                </c:pt>
                <c:pt idx="1447">
                  <c:v>11238.24</c:v>
                </c:pt>
                <c:pt idx="1448">
                  <c:v>11232.57</c:v>
                </c:pt>
                <c:pt idx="1449">
                  <c:v>11302.24</c:v>
                </c:pt>
                <c:pt idx="1450">
                  <c:v>11317.93</c:v>
                </c:pt>
                <c:pt idx="1451">
                  <c:v>11020.96</c:v>
                </c:pt>
                <c:pt idx="1452">
                  <c:v>10686.97</c:v>
                </c:pt>
                <c:pt idx="1453">
                  <c:v>10651.42</c:v>
                </c:pt>
                <c:pt idx="1454">
                  <c:v>10436.219999999999</c:v>
                </c:pt>
                <c:pt idx="1455">
                  <c:v>10402.629999999999</c:v>
                </c:pt>
                <c:pt idx="1456">
                  <c:v>10250.299999999999</c:v>
                </c:pt>
                <c:pt idx="1457">
                  <c:v>10161.290000000001</c:v>
                </c:pt>
                <c:pt idx="1458">
                  <c:v>9831.83</c:v>
                </c:pt>
                <c:pt idx="1459">
                  <c:v>9886.23</c:v>
                </c:pt>
                <c:pt idx="1460">
                  <c:v>9649.2999999999993</c:v>
                </c:pt>
                <c:pt idx="1461">
                  <c:v>9742.5</c:v>
                </c:pt>
                <c:pt idx="1462">
                  <c:v>9768.7000000000007</c:v>
                </c:pt>
                <c:pt idx="1463">
                  <c:v>10104.09</c:v>
                </c:pt>
                <c:pt idx="1464">
                  <c:v>9911.1</c:v>
                </c:pt>
                <c:pt idx="1465">
                  <c:v>9850.43</c:v>
                </c:pt>
                <c:pt idx="1466">
                  <c:v>10217.200000000001</c:v>
                </c:pt>
                <c:pt idx="1467">
                  <c:v>10550.45</c:v>
                </c:pt>
                <c:pt idx="1468">
                  <c:v>10552.04</c:v>
                </c:pt>
                <c:pt idx="1469">
                  <c:v>10552.51</c:v>
                </c:pt>
                <c:pt idx="1470">
                  <c:v>10266.84</c:v>
                </c:pt>
                <c:pt idx="1471">
                  <c:v>10157.049999999999</c:v>
                </c:pt>
                <c:pt idx="1472">
                  <c:v>9854.61</c:v>
                </c:pt>
                <c:pt idx="1473">
                  <c:v>9863.6</c:v>
                </c:pt>
                <c:pt idx="1474">
                  <c:v>9824.49</c:v>
                </c:pt>
                <c:pt idx="1475">
                  <c:v>9728.2099999999991</c:v>
                </c:pt>
                <c:pt idx="1476">
                  <c:v>9420.85</c:v>
                </c:pt>
                <c:pt idx="1477">
                  <c:v>9130.56</c:v>
                </c:pt>
                <c:pt idx="1478">
                  <c:v>8975.01</c:v>
                </c:pt>
                <c:pt idx="1479">
                  <c:v>9416.41</c:v>
                </c:pt>
                <c:pt idx="1480">
                  <c:v>9629.89</c:v>
                </c:pt>
                <c:pt idx="1481">
                  <c:v>9529.86</c:v>
                </c:pt>
                <c:pt idx="1482">
                  <c:v>9610.0300000000007</c:v>
                </c:pt>
                <c:pt idx="1483">
                  <c:v>9492.2000000000007</c:v>
                </c:pt>
                <c:pt idx="1484">
                  <c:v>9303.93</c:v>
                </c:pt>
                <c:pt idx="1485">
                  <c:v>9220.92</c:v>
                </c:pt>
                <c:pt idx="1486">
                  <c:v>9153.39</c:v>
                </c:pt>
                <c:pt idx="1487">
                  <c:v>9178.0499999999993</c:v>
                </c:pt>
                <c:pt idx="1488">
                  <c:v>9576.99</c:v>
                </c:pt>
                <c:pt idx="1489">
                  <c:v>9643.49</c:v>
                </c:pt>
                <c:pt idx="1490">
                  <c:v>9688.31</c:v>
                </c:pt>
                <c:pt idx="1491">
                  <c:v>9736.0400000000009</c:v>
                </c:pt>
                <c:pt idx="1492">
                  <c:v>9704.2199999999993</c:v>
                </c:pt>
                <c:pt idx="1493">
                  <c:v>9719.2900000000009</c:v>
                </c:pt>
                <c:pt idx="1494">
                  <c:v>10027.620000000001</c:v>
                </c:pt>
                <c:pt idx="1495">
                  <c:v>10140.36</c:v>
                </c:pt>
                <c:pt idx="1496">
                  <c:v>10249.57</c:v>
                </c:pt>
                <c:pt idx="1497">
                  <c:v>10300.49</c:v>
                </c:pt>
                <c:pt idx="1498">
                  <c:v>10269.32</c:v>
                </c:pt>
                <c:pt idx="1499">
                  <c:v>10395.82</c:v>
                </c:pt>
                <c:pt idx="1500">
                  <c:v>10350.35</c:v>
                </c:pt>
                <c:pt idx="1501">
                  <c:v>10542.14</c:v>
                </c:pt>
                <c:pt idx="1502">
                  <c:v>10912.15</c:v>
                </c:pt>
                <c:pt idx="1503">
                  <c:v>10935.12</c:v>
                </c:pt>
                <c:pt idx="1504">
                  <c:v>11286.43</c:v>
                </c:pt>
                <c:pt idx="1505">
                  <c:v>11323.72</c:v>
                </c:pt>
                <c:pt idx="1506">
                  <c:v>11282.33</c:v>
                </c:pt>
                <c:pt idx="1507">
                  <c:v>10969.09</c:v>
                </c:pt>
                <c:pt idx="1508">
                  <c:v>11390.7</c:v>
                </c:pt>
                <c:pt idx="1509">
                  <c:v>11427.87</c:v>
                </c:pt>
                <c:pt idx="1510">
                  <c:v>11480.38</c:v>
                </c:pt>
                <c:pt idx="1511">
                  <c:v>11643.84</c:v>
                </c:pt>
                <c:pt idx="1512">
                  <c:v>11798.19</c:v>
                </c:pt>
                <c:pt idx="1513">
                  <c:v>11864.62</c:v>
                </c:pt>
                <c:pt idx="1514">
                  <c:v>11849.22</c:v>
                </c:pt>
                <c:pt idx="1515">
                  <c:v>12068.58</c:v>
                </c:pt>
                <c:pt idx="1516">
                  <c:v>11986.92</c:v>
                </c:pt>
                <c:pt idx="1517">
                  <c:v>12029.51</c:v>
                </c:pt>
                <c:pt idx="1518">
                  <c:v>12127.07</c:v>
                </c:pt>
                <c:pt idx="1519">
                  <c:v>12558.11</c:v>
                </c:pt>
                <c:pt idx="1520">
                  <c:v>12559.43</c:v>
                </c:pt>
                <c:pt idx="1521">
                  <c:v>12736.09</c:v>
                </c:pt>
                <c:pt idx="1522">
                  <c:v>12838.84</c:v>
                </c:pt>
                <c:pt idx="1523">
                  <c:v>12348.87</c:v>
                </c:pt>
                <c:pt idx="1524">
                  <c:v>12308.49</c:v>
                </c:pt>
                <c:pt idx="1525">
                  <c:v>12068.47</c:v>
                </c:pt>
                <c:pt idx="1526">
                  <c:v>11589.28</c:v>
                </c:pt>
                <c:pt idx="1527">
                  <c:v>12045.11</c:v>
                </c:pt>
                <c:pt idx="1528">
                  <c:v>11974.16</c:v>
                </c:pt>
                <c:pt idx="1529">
                  <c:v>11830.87</c:v>
                </c:pt>
                <c:pt idx="1530">
                  <c:v>11996.83</c:v>
                </c:pt>
                <c:pt idx="1531">
                  <c:v>12022.08</c:v>
                </c:pt>
                <c:pt idx="1532">
                  <c:v>11706.88</c:v>
                </c:pt>
                <c:pt idx="1533">
                  <c:v>11579.77</c:v>
                </c:pt>
                <c:pt idx="1534">
                  <c:v>11659.56</c:v>
                </c:pt>
                <c:pt idx="1535">
                  <c:v>12086.53</c:v>
                </c:pt>
                <c:pt idx="1536">
                  <c:v>12233.86</c:v>
                </c:pt>
                <c:pt idx="1537">
                  <c:v>12303.31</c:v>
                </c:pt>
                <c:pt idx="1538">
                  <c:v>12529</c:v>
                </c:pt>
                <c:pt idx="1539">
                  <c:v>12203.29</c:v>
                </c:pt>
                <c:pt idx="1540">
                  <c:v>11969.5</c:v>
                </c:pt>
                <c:pt idx="1541">
                  <c:v>11736.61</c:v>
                </c:pt>
                <c:pt idx="1542">
                  <c:v>11836.77</c:v>
                </c:pt>
                <c:pt idx="1543">
                  <c:v>12126.16</c:v>
                </c:pt>
                <c:pt idx="1544">
                  <c:v>11712.09</c:v>
                </c:pt>
                <c:pt idx="1545">
                  <c:v>11860.42</c:v>
                </c:pt>
                <c:pt idx="1546">
                  <c:v>11570.74</c:v>
                </c:pt>
                <c:pt idx="1547">
                  <c:v>11678.27</c:v>
                </c:pt>
                <c:pt idx="1548">
                  <c:v>11475.87</c:v>
                </c:pt>
                <c:pt idx="1549">
                  <c:v>11458.67</c:v>
                </c:pt>
                <c:pt idx="1550">
                  <c:v>11751.18</c:v>
                </c:pt>
                <c:pt idx="1551">
                  <c:v>11870.61</c:v>
                </c:pt>
                <c:pt idx="1552">
                  <c:v>12015.76</c:v>
                </c:pt>
                <c:pt idx="1553">
                  <c:v>11925.08</c:v>
                </c:pt>
                <c:pt idx="1554">
                  <c:v>11709.34</c:v>
                </c:pt>
                <c:pt idx="1555">
                  <c:v>11766.02</c:v>
                </c:pt>
                <c:pt idx="1556">
                  <c:v>11788.84</c:v>
                </c:pt>
                <c:pt idx="1557">
                  <c:v>11979.99</c:v>
                </c:pt>
                <c:pt idx="1558">
                  <c:v>11884.21</c:v>
                </c:pt>
                <c:pt idx="1559">
                  <c:v>12028.61</c:v>
                </c:pt>
                <c:pt idx="1560">
                  <c:v>12123.84</c:v>
                </c:pt>
                <c:pt idx="1561">
                  <c:v>12111.38</c:v>
                </c:pt>
                <c:pt idx="1562">
                  <c:v>12180.4</c:v>
                </c:pt>
                <c:pt idx="1563">
                  <c:v>12049.9</c:v>
                </c:pt>
                <c:pt idx="1564">
                  <c:v>11798.91</c:v>
                </c:pt>
                <c:pt idx="1565">
                  <c:v>11767.66</c:v>
                </c:pt>
                <c:pt idx="1566">
                  <c:v>11716.12</c:v>
                </c:pt>
                <c:pt idx="1567">
                  <c:v>11666.23</c:v>
                </c:pt>
                <c:pt idx="1568">
                  <c:v>11684.72</c:v>
                </c:pt>
                <c:pt idx="1569">
                  <c:v>11759.88</c:v>
                </c:pt>
                <c:pt idx="1570">
                  <c:v>11828.63</c:v>
                </c:pt>
                <c:pt idx="1571">
                  <c:v>11860.29</c:v>
                </c:pt>
                <c:pt idx="1572">
                  <c:v>11653.7</c:v>
                </c:pt>
                <c:pt idx="1573">
                  <c:v>11284.03</c:v>
                </c:pt>
                <c:pt idx="1574">
                  <c:v>11374.31</c:v>
                </c:pt>
                <c:pt idx="1575">
                  <c:v>11051.8</c:v>
                </c:pt>
                <c:pt idx="1576">
                  <c:v>10842.68</c:v>
                </c:pt>
                <c:pt idx="1577">
                  <c:v>10833.81</c:v>
                </c:pt>
                <c:pt idx="1578">
                  <c:v>10835.66</c:v>
                </c:pt>
                <c:pt idx="1579">
                  <c:v>10661.64</c:v>
                </c:pt>
                <c:pt idx="1580">
                  <c:v>10744.45</c:v>
                </c:pt>
                <c:pt idx="1581">
                  <c:v>10566.84</c:v>
                </c:pt>
                <c:pt idx="1582">
                  <c:v>10542.61</c:v>
                </c:pt>
                <c:pt idx="1583">
                  <c:v>10726.81</c:v>
                </c:pt>
                <c:pt idx="1584">
                  <c:v>10843</c:v>
                </c:pt>
                <c:pt idx="1585">
                  <c:v>10678.79</c:v>
                </c:pt>
                <c:pt idx="1586">
                  <c:v>10618.09</c:v>
                </c:pt>
                <c:pt idx="1587">
                  <c:v>10865.64</c:v>
                </c:pt>
                <c:pt idx="1588">
                  <c:v>10899.21</c:v>
                </c:pt>
                <c:pt idx="1589">
                  <c:v>11162.95</c:v>
                </c:pt>
                <c:pt idx="1590">
                  <c:v>11178.04</c:v>
                </c:pt>
                <c:pt idx="1591">
                  <c:v>10979.86</c:v>
                </c:pt>
                <c:pt idx="1592">
                  <c:v>10884.53</c:v>
                </c:pt>
                <c:pt idx="1593">
                  <c:v>10684.62</c:v>
                </c:pt>
                <c:pt idx="1594">
                  <c:v>10802.52</c:v>
                </c:pt>
                <c:pt idx="1595">
                  <c:v>10891.31</c:v>
                </c:pt>
                <c:pt idx="1596">
                  <c:v>11218.78</c:v>
                </c:pt>
                <c:pt idx="1597">
                  <c:v>11455.49</c:v>
                </c:pt>
                <c:pt idx="1598">
                  <c:v>11513.8</c:v>
                </c:pt>
                <c:pt idx="1599">
                  <c:v>11462.48</c:v>
                </c:pt>
                <c:pt idx="1600">
                  <c:v>11680.2</c:v>
                </c:pt>
                <c:pt idx="1601">
                  <c:v>11667.19</c:v>
                </c:pt>
                <c:pt idx="1602">
                  <c:v>11338.72</c:v>
                </c:pt>
                <c:pt idx="1603">
                  <c:v>11586.65</c:v>
                </c:pt>
                <c:pt idx="1604">
                  <c:v>11220.87</c:v>
                </c:pt>
                <c:pt idx="1605">
                  <c:v>11281.84</c:v>
                </c:pt>
                <c:pt idx="1606">
                  <c:v>11329.51</c:v>
                </c:pt>
                <c:pt idx="1607">
                  <c:v>11562.75</c:v>
                </c:pt>
                <c:pt idx="1608">
                  <c:v>11561.05</c:v>
                </c:pt>
                <c:pt idx="1609">
                  <c:v>11442.55</c:v>
                </c:pt>
                <c:pt idx="1610">
                  <c:v>11502.43</c:v>
                </c:pt>
                <c:pt idx="1611">
                  <c:v>11544.27</c:v>
                </c:pt>
                <c:pt idx="1612">
                  <c:v>11507.5</c:v>
                </c:pt>
                <c:pt idx="1613">
                  <c:v>11908.71</c:v>
                </c:pt>
                <c:pt idx="1614">
                  <c:v>11987.67</c:v>
                </c:pt>
                <c:pt idx="1615">
                  <c:v>12060.45</c:v>
                </c:pt>
                <c:pt idx="1616">
                  <c:v>12120.86</c:v>
                </c:pt>
                <c:pt idx="1617">
                  <c:v>12243.6</c:v>
                </c:pt>
                <c:pt idx="1618">
                  <c:v>12265.41</c:v>
                </c:pt>
                <c:pt idx="1619">
                  <c:v>12173.45</c:v>
                </c:pt>
                <c:pt idx="1620">
                  <c:v>12360.52</c:v>
                </c:pt>
                <c:pt idx="1621">
                  <c:v>12322.47</c:v>
                </c:pt>
                <c:pt idx="1622">
                  <c:v>12207.86</c:v>
                </c:pt>
                <c:pt idx="1623">
                  <c:v>12182.57</c:v>
                </c:pt>
                <c:pt idx="1624">
                  <c:v>12146.08</c:v>
                </c:pt>
                <c:pt idx="1625">
                  <c:v>12135.36</c:v>
                </c:pt>
                <c:pt idx="1626">
                  <c:v>12184.41</c:v>
                </c:pt>
                <c:pt idx="1627">
                  <c:v>12198.05</c:v>
                </c:pt>
                <c:pt idx="1628">
                  <c:v>12042.03</c:v>
                </c:pt>
                <c:pt idx="1629">
                  <c:v>11805.18</c:v>
                </c:pt>
                <c:pt idx="1630">
                  <c:v>11824.04</c:v>
                </c:pt>
                <c:pt idx="1631">
                  <c:v>11784.32</c:v>
                </c:pt>
                <c:pt idx="1632">
                  <c:v>11586.94</c:v>
                </c:pt>
                <c:pt idx="1633">
                  <c:v>11633.16</c:v>
                </c:pt>
                <c:pt idx="1634">
                  <c:v>11943.42</c:v>
                </c:pt>
                <c:pt idx="1635">
                  <c:v>11910.46</c:v>
                </c:pt>
                <c:pt idx="1636">
                  <c:v>11951.52</c:v>
                </c:pt>
                <c:pt idx="1637">
                  <c:v>11908.79</c:v>
                </c:pt>
                <c:pt idx="1638">
                  <c:v>11834.98</c:v>
                </c:pt>
                <c:pt idx="1639">
                  <c:v>11998.17</c:v>
                </c:pt>
                <c:pt idx="1640">
                  <c:v>12141.66</c:v>
                </c:pt>
                <c:pt idx="1641">
                  <c:v>12076.13</c:v>
                </c:pt>
                <c:pt idx="1642">
                  <c:v>11991.62</c:v>
                </c:pt>
                <c:pt idx="1643">
                  <c:v>11889.48</c:v>
                </c:pt>
                <c:pt idx="1644">
                  <c:v>11938.26</c:v>
                </c:pt>
                <c:pt idx="1645">
                  <c:v>12067.38</c:v>
                </c:pt>
                <c:pt idx="1646">
                  <c:v>11976.04</c:v>
                </c:pt>
                <c:pt idx="1647">
                  <c:v>11961.03</c:v>
                </c:pt>
                <c:pt idx="1648">
                  <c:v>12020.97</c:v>
                </c:pt>
                <c:pt idx="1649">
                  <c:v>12026.29</c:v>
                </c:pt>
                <c:pt idx="1650">
                  <c:v>12002.08</c:v>
                </c:pt>
                <c:pt idx="1651">
                  <c:v>11872.28</c:v>
                </c:pt>
                <c:pt idx="1652">
                  <c:v>11656.91</c:v>
                </c:pt>
                <c:pt idx="1653">
                  <c:v>11544.33</c:v>
                </c:pt>
                <c:pt idx="1654">
                  <c:v>11500.83</c:v>
                </c:pt>
                <c:pt idx="1655">
                  <c:v>11564.38</c:v>
                </c:pt>
                <c:pt idx="1656">
                  <c:v>11515.94</c:v>
                </c:pt>
                <c:pt idx="1657">
                  <c:v>11441.51</c:v>
                </c:pt>
                <c:pt idx="1658">
                  <c:v>11501.58</c:v>
                </c:pt>
                <c:pt idx="1659">
                  <c:v>11292.73</c:v>
                </c:pt>
                <c:pt idx="1660">
                  <c:v>11351.88</c:v>
                </c:pt>
                <c:pt idx="1661">
                  <c:v>11611.55</c:v>
                </c:pt>
                <c:pt idx="1662">
                  <c:v>11646.45</c:v>
                </c:pt>
                <c:pt idx="1663">
                  <c:v>11557.31</c:v>
                </c:pt>
                <c:pt idx="1664">
                  <c:v>11624.57</c:v>
                </c:pt>
                <c:pt idx="1665">
                  <c:v>11686.61</c:v>
                </c:pt>
                <c:pt idx="1666">
                  <c:v>11703.7</c:v>
                </c:pt>
                <c:pt idx="1667">
                  <c:v>12188.84</c:v>
                </c:pt>
                <c:pt idx="1668">
                  <c:v>12583.34</c:v>
                </c:pt>
                <c:pt idx="1669">
                  <c:v>12670.22</c:v>
                </c:pt>
                <c:pt idx="1670">
                  <c:v>12530.32</c:v>
                </c:pt>
                <c:pt idx="1671">
                  <c:v>13037.34</c:v>
                </c:pt>
                <c:pt idx="1672">
                  <c:v>13100.82</c:v>
                </c:pt>
                <c:pt idx="1673">
                  <c:v>13104.89</c:v>
                </c:pt>
                <c:pt idx="1674">
                  <c:v>13098.52</c:v>
                </c:pt>
                <c:pt idx="1675">
                  <c:v>13091.7</c:v>
                </c:pt>
                <c:pt idx="1676">
                  <c:v>13138.71</c:v>
                </c:pt>
                <c:pt idx="1677">
                  <c:v>13117.29</c:v>
                </c:pt>
                <c:pt idx="1678">
                  <c:v>13106.05</c:v>
                </c:pt>
                <c:pt idx="1679">
                  <c:v>13357.44</c:v>
                </c:pt>
                <c:pt idx="1680">
                  <c:v>13212.11</c:v>
                </c:pt>
                <c:pt idx="1681">
                  <c:v>13051.05</c:v>
                </c:pt>
                <c:pt idx="1682">
                  <c:v>13143.02</c:v>
                </c:pt>
                <c:pt idx="1683">
                  <c:v>12970.74</c:v>
                </c:pt>
                <c:pt idx="1684">
                  <c:v>13139.79</c:v>
                </c:pt>
                <c:pt idx="1685">
                  <c:v>13086.92</c:v>
                </c:pt>
                <c:pt idx="1686">
                  <c:v>13135.49</c:v>
                </c:pt>
                <c:pt idx="1687">
                  <c:v>13026.54</c:v>
                </c:pt>
                <c:pt idx="1688">
                  <c:v>13036.14</c:v>
                </c:pt>
                <c:pt idx="1689">
                  <c:v>13307.99</c:v>
                </c:pt>
                <c:pt idx="1690">
                  <c:v>13193.05</c:v>
                </c:pt>
                <c:pt idx="1691">
                  <c:v>13325.37</c:v>
                </c:pt>
                <c:pt idx="1692">
                  <c:v>13293.56</c:v>
                </c:pt>
                <c:pt idx="1693">
                  <c:v>13340.14</c:v>
                </c:pt>
                <c:pt idx="1694">
                  <c:v>13217.36</c:v>
                </c:pt>
                <c:pt idx="1695">
                  <c:v>13180.61</c:v>
                </c:pt>
                <c:pt idx="1696">
                  <c:v>12870.61</c:v>
                </c:pt>
                <c:pt idx="1697">
                  <c:v>12947.29</c:v>
                </c:pt>
                <c:pt idx="1698">
                  <c:v>12994.34</c:v>
                </c:pt>
                <c:pt idx="1699">
                  <c:v>13163.28</c:v>
                </c:pt>
                <c:pt idx="1700">
                  <c:v>13177.11</c:v>
                </c:pt>
                <c:pt idx="1701">
                  <c:v>13255.89</c:v>
                </c:pt>
                <c:pt idx="1702">
                  <c:v>13397.49</c:v>
                </c:pt>
                <c:pt idx="1703">
                  <c:v>13347.59</c:v>
                </c:pt>
                <c:pt idx="1704">
                  <c:v>13186.94</c:v>
                </c:pt>
                <c:pt idx="1705">
                  <c:v>13310.99</c:v>
                </c:pt>
                <c:pt idx="1706">
                  <c:v>13254.84</c:v>
                </c:pt>
                <c:pt idx="1707">
                  <c:v>13233.44</c:v>
                </c:pt>
                <c:pt idx="1708">
                  <c:v>13020.82</c:v>
                </c:pt>
                <c:pt idx="1709">
                  <c:v>13004.92</c:v>
                </c:pt>
                <c:pt idx="1710">
                  <c:v>12991.1</c:v>
                </c:pt>
                <c:pt idx="1711">
                  <c:v>13156.39</c:v>
                </c:pt>
                <c:pt idx="1712">
                  <c:v>13224.23</c:v>
                </c:pt>
                <c:pt idx="1713">
                  <c:v>13178.67</c:v>
                </c:pt>
                <c:pt idx="1714">
                  <c:v>13138.94</c:v>
                </c:pt>
                <c:pt idx="1715">
                  <c:v>13381.03</c:v>
                </c:pt>
                <c:pt idx="1716">
                  <c:v>13750.98</c:v>
                </c:pt>
                <c:pt idx="1717">
                  <c:v>13951.88</c:v>
                </c:pt>
                <c:pt idx="1718">
                  <c:v>13895.42</c:v>
                </c:pt>
                <c:pt idx="1719">
                  <c:v>13999.61</c:v>
                </c:pt>
                <c:pt idx="1720">
                  <c:v>14093.11</c:v>
                </c:pt>
                <c:pt idx="1721">
                  <c:v>14257.23</c:v>
                </c:pt>
                <c:pt idx="1722">
                  <c:v>14183.22</c:v>
                </c:pt>
                <c:pt idx="1723">
                  <c:v>14226.75</c:v>
                </c:pt>
                <c:pt idx="1724">
                  <c:v>14176.21</c:v>
                </c:pt>
                <c:pt idx="1725">
                  <c:v>14130.29</c:v>
                </c:pt>
                <c:pt idx="1726">
                  <c:v>14086.23</c:v>
                </c:pt>
                <c:pt idx="1727">
                  <c:v>14264.8</c:v>
                </c:pt>
                <c:pt idx="1728">
                  <c:v>14273.06</c:v>
                </c:pt>
                <c:pt idx="1729">
                  <c:v>14322.15</c:v>
                </c:pt>
                <c:pt idx="1730">
                  <c:v>14374.79</c:v>
                </c:pt>
                <c:pt idx="1731">
                  <c:v>14343.78</c:v>
                </c:pt>
                <c:pt idx="1732">
                  <c:v>14151.18</c:v>
                </c:pt>
                <c:pt idx="1733">
                  <c:v>14150.3</c:v>
                </c:pt>
                <c:pt idx="1734">
                  <c:v>14342.16</c:v>
                </c:pt>
                <c:pt idx="1735">
                  <c:v>14331.27</c:v>
                </c:pt>
                <c:pt idx="1736">
                  <c:v>14330.47</c:v>
                </c:pt>
                <c:pt idx="1737">
                  <c:v>14344.99</c:v>
                </c:pt>
                <c:pt idx="1738">
                  <c:v>14555.18</c:v>
                </c:pt>
                <c:pt idx="1739">
                  <c:v>14695.41</c:v>
                </c:pt>
                <c:pt idx="1740">
                  <c:v>14682.36</c:v>
                </c:pt>
                <c:pt idx="1741">
                  <c:v>14695.11</c:v>
                </c:pt>
                <c:pt idx="1742">
                  <c:v>14603.42</c:v>
                </c:pt>
                <c:pt idx="1743">
                  <c:v>14622.81</c:v>
                </c:pt>
                <c:pt idx="1744">
                  <c:v>14608.62</c:v>
                </c:pt>
                <c:pt idx="1745">
                  <c:v>14699.6</c:v>
                </c:pt>
                <c:pt idx="1746">
                  <c:v>14498.54</c:v>
                </c:pt>
                <c:pt idx="1747">
                  <c:v>14653.72</c:v>
                </c:pt>
                <c:pt idx="1748">
                  <c:v>14759.32</c:v>
                </c:pt>
                <c:pt idx="1749">
                  <c:v>14514.96</c:v>
                </c:pt>
                <c:pt idx="1750">
                  <c:v>14531.22</c:v>
                </c:pt>
                <c:pt idx="1751">
                  <c:v>14551.19</c:v>
                </c:pt>
                <c:pt idx="1752">
                  <c:v>14520</c:v>
                </c:pt>
                <c:pt idx="1753">
                  <c:v>14435.1</c:v>
                </c:pt>
                <c:pt idx="1754">
                  <c:v>14496.66</c:v>
                </c:pt>
                <c:pt idx="1755">
                  <c:v>14396.88</c:v>
                </c:pt>
                <c:pt idx="1756">
                  <c:v>14565.06</c:v>
                </c:pt>
                <c:pt idx="1757">
                  <c:v>14663.58</c:v>
                </c:pt>
                <c:pt idx="1758">
                  <c:v>14589.39</c:v>
                </c:pt>
                <c:pt idx="1759">
                  <c:v>14642.36</c:v>
                </c:pt>
                <c:pt idx="1760">
                  <c:v>14580.26</c:v>
                </c:pt>
                <c:pt idx="1761">
                  <c:v>14465.16</c:v>
                </c:pt>
                <c:pt idx="1762">
                  <c:v>14389.34</c:v>
                </c:pt>
                <c:pt idx="1763">
                  <c:v>14302.1</c:v>
                </c:pt>
                <c:pt idx="1764">
                  <c:v>14253.68</c:v>
                </c:pt>
                <c:pt idx="1765">
                  <c:v>14182.67</c:v>
                </c:pt>
                <c:pt idx="1766">
                  <c:v>14102.99</c:v>
                </c:pt>
                <c:pt idx="1767">
                  <c:v>14151.15</c:v>
                </c:pt>
                <c:pt idx="1768">
                  <c:v>14240.13</c:v>
                </c:pt>
                <c:pt idx="1769">
                  <c:v>14209.14</c:v>
                </c:pt>
                <c:pt idx="1770">
                  <c:v>14116.72</c:v>
                </c:pt>
                <c:pt idx="1771">
                  <c:v>14146.3</c:v>
                </c:pt>
                <c:pt idx="1772">
                  <c:v>14164.29</c:v>
                </c:pt>
                <c:pt idx="1773">
                  <c:v>14243.27</c:v>
                </c:pt>
                <c:pt idx="1774">
                  <c:v>14188.86</c:v>
                </c:pt>
                <c:pt idx="1775">
                  <c:v>13831.92</c:v>
                </c:pt>
                <c:pt idx="1776">
                  <c:v>13855.12</c:v>
                </c:pt>
                <c:pt idx="1777">
                  <c:v>13818.58</c:v>
                </c:pt>
                <c:pt idx="1778">
                  <c:v>13586.39</c:v>
                </c:pt>
                <c:pt idx="1779">
                  <c:v>13695.69</c:v>
                </c:pt>
                <c:pt idx="1780">
                  <c:v>13203.87</c:v>
                </c:pt>
                <c:pt idx="1781">
                  <c:v>13241.87</c:v>
                </c:pt>
                <c:pt idx="1782">
                  <c:v>13277.13</c:v>
                </c:pt>
                <c:pt idx="1783">
                  <c:v>13528.53</c:v>
                </c:pt>
                <c:pt idx="1784">
                  <c:v>13616.18</c:v>
                </c:pt>
                <c:pt idx="1785">
                  <c:v>13733.93</c:v>
                </c:pt>
                <c:pt idx="1786">
                  <c:v>13979.32</c:v>
                </c:pt>
                <c:pt idx="1787">
                  <c:v>13945.26</c:v>
                </c:pt>
                <c:pt idx="1788">
                  <c:v>13816.85</c:v>
                </c:pt>
                <c:pt idx="1789">
                  <c:v>13515.54</c:v>
                </c:pt>
                <c:pt idx="1790">
                  <c:v>13796.47</c:v>
                </c:pt>
                <c:pt idx="1791">
                  <c:v>13565.99</c:v>
                </c:pt>
                <c:pt idx="1792">
                  <c:v>13475.58</c:v>
                </c:pt>
                <c:pt idx="1793">
                  <c:v>13209.63</c:v>
                </c:pt>
                <c:pt idx="1794">
                  <c:v>12932.33</c:v>
                </c:pt>
                <c:pt idx="1795">
                  <c:v>12892.01</c:v>
                </c:pt>
                <c:pt idx="1796">
                  <c:v>12866.93</c:v>
                </c:pt>
                <c:pt idx="1797">
                  <c:v>12781.91</c:v>
                </c:pt>
                <c:pt idx="1798">
                  <c:v>12820.89</c:v>
                </c:pt>
                <c:pt idx="1799">
                  <c:v>13033.35</c:v>
                </c:pt>
                <c:pt idx="1800">
                  <c:v>13115.2</c:v>
                </c:pt>
                <c:pt idx="1801">
                  <c:v>13233.89</c:v>
                </c:pt>
                <c:pt idx="1802">
                  <c:v>13034.76</c:v>
                </c:pt>
                <c:pt idx="1803">
                  <c:v>12789</c:v>
                </c:pt>
                <c:pt idx="1804">
                  <c:v>12742.79</c:v>
                </c:pt>
                <c:pt idx="1805">
                  <c:v>12642.35</c:v>
                </c:pt>
                <c:pt idx="1806">
                  <c:v>12538.86</c:v>
                </c:pt>
                <c:pt idx="1807">
                  <c:v>12756.15</c:v>
                </c:pt>
                <c:pt idx="1808">
                  <c:v>12951.08</c:v>
                </c:pt>
                <c:pt idx="1809">
                  <c:v>13075.56</c:v>
                </c:pt>
                <c:pt idx="1810">
                  <c:v>13201.03</c:v>
                </c:pt>
                <c:pt idx="1811">
                  <c:v>13588.6</c:v>
                </c:pt>
                <c:pt idx="1812">
                  <c:v>13715.31</c:v>
                </c:pt>
                <c:pt idx="1813">
                  <c:v>14056.76</c:v>
                </c:pt>
                <c:pt idx="1814">
                  <c:v>14394.94</c:v>
                </c:pt>
                <c:pt idx="1815">
                  <c:v>14347.86</c:v>
                </c:pt>
                <c:pt idx="1816">
                  <c:v>14544.92</c:v>
                </c:pt>
                <c:pt idx="1817">
                  <c:v>14343.35</c:v>
                </c:pt>
                <c:pt idx="1818">
                  <c:v>14411.38</c:v>
                </c:pt>
                <c:pt idx="1819">
                  <c:v>14363.74</c:v>
                </c:pt>
                <c:pt idx="1820">
                  <c:v>14531.74</c:v>
                </c:pt>
                <c:pt idx="1821">
                  <c:v>14183.6</c:v>
                </c:pt>
                <c:pt idx="1822">
                  <c:v>14182.29</c:v>
                </c:pt>
                <c:pt idx="1823">
                  <c:v>14436.99</c:v>
                </c:pt>
                <c:pt idx="1824">
                  <c:v>14453.21</c:v>
                </c:pt>
                <c:pt idx="1825">
                  <c:v>14405.92</c:v>
                </c:pt>
                <c:pt idx="1826">
                  <c:v>14583.82</c:v>
                </c:pt>
                <c:pt idx="1827">
                  <c:v>14616.96</c:v>
                </c:pt>
                <c:pt idx="1828">
                  <c:v>14380.68</c:v>
                </c:pt>
                <c:pt idx="1829">
                  <c:v>14395.07</c:v>
                </c:pt>
                <c:pt idx="1830">
                  <c:v>14962.99</c:v>
                </c:pt>
                <c:pt idx="1831">
                  <c:v>15129.24</c:v>
                </c:pt>
                <c:pt idx="1832">
                  <c:v>15214.45</c:v>
                </c:pt>
                <c:pt idx="1833">
                  <c:v>15074.81</c:v>
                </c:pt>
                <c:pt idx="1834">
                  <c:v>14941.46</c:v>
                </c:pt>
                <c:pt idx="1835">
                  <c:v>14875.96</c:v>
                </c:pt>
                <c:pt idx="1836">
                  <c:v>14452.86</c:v>
                </c:pt>
                <c:pt idx="1837">
                  <c:v>14591.54</c:v>
                </c:pt>
                <c:pt idx="1838">
                  <c:v>14806.48</c:v>
                </c:pt>
                <c:pt idx="1839">
                  <c:v>14799.81</c:v>
                </c:pt>
                <c:pt idx="1840">
                  <c:v>14678.93</c:v>
                </c:pt>
                <c:pt idx="1841">
                  <c:v>14620.76</c:v>
                </c:pt>
                <c:pt idx="1842">
                  <c:v>14261.24</c:v>
                </c:pt>
                <c:pt idx="1843">
                  <c:v>14182.67</c:v>
                </c:pt>
                <c:pt idx="1844">
                  <c:v>14048.54</c:v>
                </c:pt>
                <c:pt idx="1845">
                  <c:v>14059.22</c:v>
                </c:pt>
                <c:pt idx="1846">
                  <c:v>14176.01</c:v>
                </c:pt>
                <c:pt idx="1847">
                  <c:v>13985.75</c:v>
                </c:pt>
                <c:pt idx="1848">
                  <c:v>13828.43</c:v>
                </c:pt>
                <c:pt idx="1849">
                  <c:v>13518.27</c:v>
                </c:pt>
                <c:pt idx="1850">
                  <c:v>13519.3</c:v>
                </c:pt>
                <c:pt idx="1851">
                  <c:v>13358.89</c:v>
                </c:pt>
                <c:pt idx="1852">
                  <c:v>13624.93</c:v>
                </c:pt>
                <c:pt idx="1853">
                  <c:v>13684.13</c:v>
                </c:pt>
                <c:pt idx="1854">
                  <c:v>13520.27</c:v>
                </c:pt>
                <c:pt idx="1855">
                  <c:v>13555.18</c:v>
                </c:pt>
                <c:pt idx="1856">
                  <c:v>13015.29</c:v>
                </c:pt>
                <c:pt idx="1857">
                  <c:v>12967.26</c:v>
                </c:pt>
                <c:pt idx="1858">
                  <c:v>12775.43</c:v>
                </c:pt>
                <c:pt idx="1859">
                  <c:v>12790.72</c:v>
                </c:pt>
                <c:pt idx="1860">
                  <c:v>12659.01</c:v>
                </c:pt>
                <c:pt idx="1861">
                  <c:v>12849.04</c:v>
                </c:pt>
                <c:pt idx="1862">
                  <c:v>13257.76</c:v>
                </c:pt>
                <c:pt idx="1863">
                  <c:v>13382.58</c:v>
                </c:pt>
                <c:pt idx="1864">
                  <c:v>13278.44</c:v>
                </c:pt>
                <c:pt idx="1865">
                  <c:v>12969.26</c:v>
                </c:pt>
                <c:pt idx="1866">
                  <c:v>13006.94</c:v>
                </c:pt>
                <c:pt idx="1867">
                  <c:v>13038.14</c:v>
                </c:pt>
                <c:pt idx="1868">
                  <c:v>12899.57</c:v>
                </c:pt>
                <c:pt idx="1869">
                  <c:v>13062.45</c:v>
                </c:pt>
                <c:pt idx="1870">
                  <c:v>12981.26</c:v>
                </c:pt>
                <c:pt idx="1871">
                  <c:v>13302.84</c:v>
                </c:pt>
                <c:pt idx="1872">
                  <c:v>13376.26</c:v>
                </c:pt>
                <c:pt idx="1873">
                  <c:v>13472.45</c:v>
                </c:pt>
                <c:pt idx="1874">
                  <c:v>12821.09</c:v>
                </c:pt>
                <c:pt idx="1875">
                  <c:v>12524</c:v>
                </c:pt>
                <c:pt idx="1876">
                  <c:v>12779.17</c:v>
                </c:pt>
                <c:pt idx="1877">
                  <c:v>12543.48</c:v>
                </c:pt>
                <c:pt idx="1878">
                  <c:v>12666.25</c:v>
                </c:pt>
                <c:pt idx="1879">
                  <c:v>12829.72</c:v>
                </c:pt>
                <c:pt idx="1880">
                  <c:v>12237.89</c:v>
                </c:pt>
                <c:pt idx="1881">
                  <c:v>12124.18</c:v>
                </c:pt>
                <c:pt idx="1882">
                  <c:v>11950.47</c:v>
                </c:pt>
                <c:pt idx="1883">
                  <c:v>11806.82</c:v>
                </c:pt>
                <c:pt idx="1884">
                  <c:v>11656</c:v>
                </c:pt>
                <c:pt idx="1885">
                  <c:v>11440.96</c:v>
                </c:pt>
                <c:pt idx="1886">
                  <c:v>11578.72</c:v>
                </c:pt>
                <c:pt idx="1887">
                  <c:v>11421.35</c:v>
                </c:pt>
                <c:pt idx="1888">
                  <c:v>11531.65</c:v>
                </c:pt>
                <c:pt idx="1889">
                  <c:v>11082.14</c:v>
                </c:pt>
                <c:pt idx="1890">
                  <c:v>11138.81</c:v>
                </c:pt>
                <c:pt idx="1891">
                  <c:v>11204.07</c:v>
                </c:pt>
                <c:pt idx="1892">
                  <c:v>11084.41</c:v>
                </c:pt>
                <c:pt idx="1893">
                  <c:v>11407.71</c:v>
                </c:pt>
                <c:pt idx="1894">
                  <c:v>11435.55</c:v>
                </c:pt>
                <c:pt idx="1895">
                  <c:v>10800.62</c:v>
                </c:pt>
                <c:pt idx="1896">
                  <c:v>10433.14</c:v>
                </c:pt>
                <c:pt idx="1897">
                  <c:v>10511.3</c:v>
                </c:pt>
                <c:pt idx="1898">
                  <c:v>10562.4</c:v>
                </c:pt>
                <c:pt idx="1899">
                  <c:v>10588.81</c:v>
                </c:pt>
                <c:pt idx="1900">
                  <c:v>10791.32</c:v>
                </c:pt>
                <c:pt idx="1901">
                  <c:v>10678.66</c:v>
                </c:pt>
                <c:pt idx="1902">
                  <c:v>10108.719999999999</c:v>
                </c:pt>
                <c:pt idx="1903">
                  <c:v>9979.36</c:v>
                </c:pt>
                <c:pt idx="1904">
                  <c:v>10142.98</c:v>
                </c:pt>
                <c:pt idx="1905">
                  <c:v>10304.35</c:v>
                </c:pt>
                <c:pt idx="1906">
                  <c:v>10397.959999999999</c:v>
                </c:pt>
                <c:pt idx="1907">
                  <c:v>9871.35</c:v>
                </c:pt>
                <c:pt idx="1908">
                  <c:v>10077.34</c:v>
                </c:pt>
                <c:pt idx="1909">
                  <c:v>11014.99</c:v>
                </c:pt>
                <c:pt idx="1910">
                  <c:v>11584.43</c:v>
                </c:pt>
                <c:pt idx="1911">
                  <c:v>11792.88</c:v>
                </c:pt>
                <c:pt idx="1912">
                  <c:v>11574.12</c:v>
                </c:pt>
                <c:pt idx="1913">
                  <c:v>11589.03</c:v>
                </c:pt>
                <c:pt idx="1914">
                  <c:v>11804.26</c:v>
                </c:pt>
                <c:pt idx="1915">
                  <c:v>11709.39</c:v>
                </c:pt>
                <c:pt idx="1916">
                  <c:v>11892.04</c:v>
                </c:pt>
                <c:pt idx="1917">
                  <c:v>12697.83</c:v>
                </c:pt>
                <c:pt idx="1918">
                  <c:v>12166.86</c:v>
                </c:pt>
                <c:pt idx="1919">
                  <c:v>11630.57</c:v>
                </c:pt>
                <c:pt idx="1920">
                  <c:v>11597.92</c:v>
                </c:pt>
                <c:pt idx="1921">
                  <c:v>11489.42</c:v>
                </c:pt>
                <c:pt idx="1922">
                  <c:v>11494.65</c:v>
                </c:pt>
                <c:pt idx="1923">
                  <c:v>11284.26</c:v>
                </c:pt>
                <c:pt idx="1924">
                  <c:v>10964.19</c:v>
                </c:pt>
                <c:pt idx="1925">
                  <c:v>11257.05</c:v>
                </c:pt>
                <c:pt idx="1926">
                  <c:v>11640.51</c:v>
                </c:pt>
                <c:pt idx="1927">
                  <c:v>11611</c:v>
                </c:pt>
                <c:pt idx="1928">
                  <c:v>11475.79</c:v>
                </c:pt>
                <c:pt idx="1929">
                  <c:v>11552.85</c:v>
                </c:pt>
                <c:pt idx="1930">
                  <c:v>11770.5</c:v>
                </c:pt>
                <c:pt idx="1931">
                  <c:v>11725.04</c:v>
                </c:pt>
                <c:pt idx="1932">
                  <c:v>12087.53</c:v>
                </c:pt>
                <c:pt idx="1933">
                  <c:v>12154.35</c:v>
                </c:pt>
                <c:pt idx="1934">
                  <c:v>11839.74</c:v>
                </c:pt>
                <c:pt idx="1935">
                  <c:v>11791.18</c:v>
                </c:pt>
                <c:pt idx="1936">
                  <c:v>12254.23</c:v>
                </c:pt>
                <c:pt idx="1937">
                  <c:v>12327.26</c:v>
                </c:pt>
                <c:pt idx="1938">
                  <c:v>12350.3</c:v>
                </c:pt>
                <c:pt idx="1939">
                  <c:v>12419.69</c:v>
                </c:pt>
                <c:pt idx="1940">
                  <c:v>12460.81</c:v>
                </c:pt>
                <c:pt idx="1941">
                  <c:v>12445.26</c:v>
                </c:pt>
                <c:pt idx="1942">
                  <c:v>12296.14</c:v>
                </c:pt>
                <c:pt idx="1943">
                  <c:v>12831.06</c:v>
                </c:pt>
                <c:pt idx="1944">
                  <c:v>12838.79</c:v>
                </c:pt>
                <c:pt idx="1945">
                  <c:v>13086.92</c:v>
                </c:pt>
                <c:pt idx="1946">
                  <c:v>13276.15</c:v>
                </c:pt>
                <c:pt idx="1947">
                  <c:v>13259.96</c:v>
                </c:pt>
                <c:pt idx="1948">
                  <c:v>13137.69</c:v>
                </c:pt>
                <c:pt idx="1949">
                  <c:v>12891.62</c:v>
                </c:pt>
                <c:pt idx="1950">
                  <c:v>12619.29</c:v>
                </c:pt>
                <c:pt idx="1951">
                  <c:v>12458.95</c:v>
                </c:pt>
                <c:pt idx="1952">
                  <c:v>12281.42</c:v>
                </c:pt>
                <c:pt idx="1953">
                  <c:v>12082.21</c:v>
                </c:pt>
                <c:pt idx="1954">
                  <c:v>12006.98</c:v>
                </c:pt>
                <c:pt idx="1955">
                  <c:v>12326.33</c:v>
                </c:pt>
                <c:pt idx="1956">
                  <c:v>12714.81</c:v>
                </c:pt>
                <c:pt idx="1957">
                  <c:v>12758.87</c:v>
                </c:pt>
                <c:pt idx="1958">
                  <c:v>12533.94</c:v>
                </c:pt>
                <c:pt idx="1959">
                  <c:v>12222.07</c:v>
                </c:pt>
                <c:pt idx="1960">
                  <c:v>12201.99</c:v>
                </c:pt>
                <c:pt idx="1961">
                  <c:v>12645.09</c:v>
                </c:pt>
                <c:pt idx="1962">
                  <c:v>12453.33</c:v>
                </c:pt>
                <c:pt idx="1963">
                  <c:v>12442.61</c:v>
                </c:pt>
                <c:pt idx="1964">
                  <c:v>12455.21</c:v>
                </c:pt>
                <c:pt idx="1965">
                  <c:v>12730.3</c:v>
                </c:pt>
                <c:pt idx="1966">
                  <c:v>12878.19</c:v>
                </c:pt>
                <c:pt idx="1967">
                  <c:v>12806.28</c:v>
                </c:pt>
                <c:pt idx="1968">
                  <c:v>12732.76</c:v>
                </c:pt>
                <c:pt idx="1969">
                  <c:v>13298.26</c:v>
                </c:pt>
                <c:pt idx="1970">
                  <c:v>13363.74</c:v>
                </c:pt>
                <c:pt idx="1971">
                  <c:v>13754.8</c:v>
                </c:pt>
                <c:pt idx="1972">
                  <c:v>13510.63</c:v>
                </c:pt>
                <c:pt idx="1973">
                  <c:v>13459.28</c:v>
                </c:pt>
                <c:pt idx="1974">
                  <c:v>13268.01</c:v>
                </c:pt>
                <c:pt idx="1975">
                  <c:v>12969.5</c:v>
                </c:pt>
                <c:pt idx="1976">
                  <c:v>12962.94</c:v>
                </c:pt>
                <c:pt idx="1977">
                  <c:v>12797.18</c:v>
                </c:pt>
                <c:pt idx="1978">
                  <c:v>12976.05</c:v>
                </c:pt>
                <c:pt idx="1979">
                  <c:v>12661.22</c:v>
                </c:pt>
                <c:pt idx="1980">
                  <c:v>12890.53</c:v>
                </c:pt>
                <c:pt idx="1981">
                  <c:v>12993.46</c:v>
                </c:pt>
                <c:pt idx="1982">
                  <c:v>12937.6</c:v>
                </c:pt>
                <c:pt idx="1983">
                  <c:v>13006.6</c:v>
                </c:pt>
                <c:pt idx="1984">
                  <c:v>13073.59</c:v>
                </c:pt>
                <c:pt idx="1985">
                  <c:v>12986.13</c:v>
                </c:pt>
                <c:pt idx="1986">
                  <c:v>13001.94</c:v>
                </c:pt>
                <c:pt idx="1987">
                  <c:v>13010.39</c:v>
                </c:pt>
                <c:pt idx="1988">
                  <c:v>12774.11</c:v>
                </c:pt>
                <c:pt idx="1989">
                  <c:v>12775.1</c:v>
                </c:pt>
                <c:pt idx="1990">
                  <c:v>12631.37</c:v>
                </c:pt>
                <c:pt idx="1991">
                  <c:v>12608.32</c:v>
                </c:pt>
                <c:pt idx="1992">
                  <c:v>12625.87</c:v>
                </c:pt>
                <c:pt idx="1993">
                  <c:v>12532.13</c:v>
                </c:pt>
                <c:pt idx="1994">
                  <c:v>12338.8</c:v>
                </c:pt>
                <c:pt idx="1995">
                  <c:v>12590.05</c:v>
                </c:pt>
                <c:pt idx="1996">
                  <c:v>12507.27</c:v>
                </c:pt>
                <c:pt idx="1997">
                  <c:v>12706.61</c:v>
                </c:pt>
                <c:pt idx="1998">
                  <c:v>12680.52</c:v>
                </c:pt>
                <c:pt idx="1999">
                  <c:v>12481.08</c:v>
                </c:pt>
                <c:pt idx="2000">
                  <c:v>12574.74</c:v>
                </c:pt>
                <c:pt idx="2001">
                  <c:v>12769.51</c:v>
                </c:pt>
                <c:pt idx="2002">
                  <c:v>12801.43</c:v>
                </c:pt>
                <c:pt idx="2003">
                  <c:v>12796.86</c:v>
                </c:pt>
                <c:pt idx="2004">
                  <c:v>12556.16</c:v>
                </c:pt>
                <c:pt idx="2005">
                  <c:v>12057.06</c:v>
                </c:pt>
                <c:pt idx="2006">
                  <c:v>12020.48</c:v>
                </c:pt>
                <c:pt idx="2007">
                  <c:v>11937.04</c:v>
                </c:pt>
                <c:pt idx="2008">
                  <c:v>11618.68</c:v>
                </c:pt>
                <c:pt idx="2009">
                  <c:v>11712.31</c:v>
                </c:pt>
                <c:pt idx="2010">
                  <c:v>11554.48</c:v>
                </c:pt>
                <c:pt idx="2011">
                  <c:v>11659.04</c:v>
                </c:pt>
                <c:pt idx="2012">
                  <c:v>11695.03</c:v>
                </c:pt>
                <c:pt idx="2013">
                  <c:v>11668.4</c:v>
                </c:pt>
                <c:pt idx="2014">
                  <c:v>11743.38</c:v>
                </c:pt>
                <c:pt idx="2015">
                  <c:v>11680.84</c:v>
                </c:pt>
                <c:pt idx="2016">
                  <c:v>11720.08</c:v>
                </c:pt>
                <c:pt idx="2017">
                  <c:v>11831.51</c:v>
                </c:pt>
                <c:pt idx="2018">
                  <c:v>11582.4</c:v>
                </c:pt>
                <c:pt idx="2019">
                  <c:v>11657.78</c:v>
                </c:pt>
                <c:pt idx="2020">
                  <c:v>11798.37</c:v>
                </c:pt>
                <c:pt idx="2021">
                  <c:v>12074.22</c:v>
                </c:pt>
                <c:pt idx="2022">
                  <c:v>12109.39</c:v>
                </c:pt>
                <c:pt idx="2023">
                  <c:v>11911.62</c:v>
                </c:pt>
                <c:pt idx="2024">
                  <c:v>12049.4</c:v>
                </c:pt>
                <c:pt idx="2025">
                  <c:v>12192.66</c:v>
                </c:pt>
                <c:pt idx="2026">
                  <c:v>12182.38</c:v>
                </c:pt>
                <c:pt idx="2027">
                  <c:v>12250.53</c:v>
                </c:pt>
                <c:pt idx="2028">
                  <c:v>12284.27</c:v>
                </c:pt>
                <c:pt idx="2029">
                  <c:v>12180.67</c:v>
                </c:pt>
                <c:pt idx="2030">
                  <c:v>12481.85</c:v>
                </c:pt>
                <c:pt idx="2031">
                  <c:v>12664.94</c:v>
                </c:pt>
                <c:pt idx="2032">
                  <c:v>12878.13</c:v>
                </c:pt>
                <c:pt idx="2033">
                  <c:v>13567.23</c:v>
                </c:pt>
                <c:pt idx="2034">
                  <c:v>13826.73</c:v>
                </c:pt>
                <c:pt idx="2035">
                  <c:v>13755.65</c:v>
                </c:pt>
                <c:pt idx="2036">
                  <c:v>13723.53</c:v>
                </c:pt>
                <c:pt idx="2037">
                  <c:v>13849.85</c:v>
                </c:pt>
                <c:pt idx="2038">
                  <c:v>13756.15</c:v>
                </c:pt>
                <c:pt idx="2039">
                  <c:v>13830.81</c:v>
                </c:pt>
                <c:pt idx="2040">
                  <c:v>13914.61</c:v>
                </c:pt>
                <c:pt idx="2041">
                  <c:v>13725.87</c:v>
                </c:pt>
                <c:pt idx="2042">
                  <c:v>13810.25</c:v>
                </c:pt>
                <c:pt idx="2043">
                  <c:v>13803.04</c:v>
                </c:pt>
                <c:pt idx="2044">
                  <c:v>14179.83</c:v>
                </c:pt>
                <c:pt idx="2045">
                  <c:v>14220.05</c:v>
                </c:pt>
                <c:pt idx="2046">
                  <c:v>14308</c:v>
                </c:pt>
                <c:pt idx="2047">
                  <c:v>14414.15</c:v>
                </c:pt>
                <c:pt idx="2048">
                  <c:v>14585.16</c:v>
                </c:pt>
                <c:pt idx="2049">
                  <c:v>14572.46</c:v>
                </c:pt>
                <c:pt idx="2050">
                  <c:v>14400.7</c:v>
                </c:pt>
                <c:pt idx="2051">
                  <c:v>14534.86</c:v>
                </c:pt>
                <c:pt idx="2052">
                  <c:v>14375.92</c:v>
                </c:pt>
                <c:pt idx="2053">
                  <c:v>14362.26</c:v>
                </c:pt>
                <c:pt idx="2054">
                  <c:v>14305.35</c:v>
                </c:pt>
                <c:pt idx="2055">
                  <c:v>14798.8</c:v>
                </c:pt>
                <c:pt idx="2056">
                  <c:v>14805.97</c:v>
                </c:pt>
                <c:pt idx="2057">
                  <c:v>14689.89</c:v>
                </c:pt>
                <c:pt idx="2058">
                  <c:v>14386.45</c:v>
                </c:pt>
                <c:pt idx="2059">
                  <c:v>14370.22</c:v>
                </c:pt>
                <c:pt idx="2060">
                  <c:v>14625.65</c:v>
                </c:pt>
                <c:pt idx="2061">
                  <c:v>14822.16</c:v>
                </c:pt>
                <c:pt idx="2062">
                  <c:v>14846.18</c:v>
                </c:pt>
                <c:pt idx="2063">
                  <c:v>15012.05</c:v>
                </c:pt>
                <c:pt idx="2064">
                  <c:v>14910.3</c:v>
                </c:pt>
                <c:pt idx="2065">
                  <c:v>14964.24</c:v>
                </c:pt>
                <c:pt idx="2066">
                  <c:v>14773.76</c:v>
                </c:pt>
                <c:pt idx="2067">
                  <c:v>14706.66</c:v>
                </c:pt>
                <c:pt idx="2068">
                  <c:v>14690.5</c:v>
                </c:pt>
                <c:pt idx="2069">
                  <c:v>14749.12</c:v>
                </c:pt>
                <c:pt idx="2070">
                  <c:v>14829.5</c:v>
                </c:pt>
                <c:pt idx="2071">
                  <c:v>14814.71</c:v>
                </c:pt>
                <c:pt idx="2072">
                  <c:v>14924.81</c:v>
                </c:pt>
                <c:pt idx="2073">
                  <c:v>15721.36</c:v>
                </c:pt>
                <c:pt idx="2074">
                  <c:v>16113.65</c:v>
                </c:pt>
                <c:pt idx="2075">
                  <c:v>16206.48</c:v>
                </c:pt>
                <c:pt idx="2076">
                  <c:v>16256.42</c:v>
                </c:pt>
                <c:pt idx="2077">
                  <c:v>16279.74</c:v>
                </c:pt>
                <c:pt idx="2078">
                  <c:v>16994.36</c:v>
                </c:pt>
                <c:pt idx="2079">
                  <c:v>17438.080000000002</c:v>
                </c:pt>
                <c:pt idx="2080">
                  <c:v>17304.259999999998</c:v>
                </c:pt>
                <c:pt idx="2081">
                  <c:v>17119.75</c:v>
                </c:pt>
                <c:pt idx="2082">
                  <c:v>17239.64</c:v>
                </c:pt>
                <c:pt idx="2083">
                  <c:v>17523.13</c:v>
                </c:pt>
                <c:pt idx="2084">
                  <c:v>17393.11</c:v>
                </c:pt>
                <c:pt idx="2085">
                  <c:v>17286.150000000001</c:v>
                </c:pt>
                <c:pt idx="2086">
                  <c:v>17383.419999999998</c:v>
                </c:pt>
                <c:pt idx="2087">
                  <c:v>17227.63</c:v>
                </c:pt>
                <c:pt idx="2088">
                  <c:v>16953.86</c:v>
                </c:pt>
                <c:pt idx="2089">
                  <c:v>17510.439999999999</c:v>
                </c:pt>
                <c:pt idx="2090">
                  <c:v>17478.990000000002</c:v>
                </c:pt>
                <c:pt idx="2091">
                  <c:v>17569.68</c:v>
                </c:pt>
                <c:pt idx="2092">
                  <c:v>17500.64</c:v>
                </c:pt>
                <c:pt idx="2093">
                  <c:v>17788.59</c:v>
                </c:pt>
                <c:pt idx="2094">
                  <c:v>17817.36</c:v>
                </c:pt>
                <c:pt idx="2095">
                  <c:v>17681.669999999998</c:v>
                </c:pt>
                <c:pt idx="2096">
                  <c:v>17692.349999999999</c:v>
                </c:pt>
                <c:pt idx="2097">
                  <c:v>17718.78</c:v>
                </c:pt>
                <c:pt idx="2098">
                  <c:v>17309.87</c:v>
                </c:pt>
                <c:pt idx="2099">
                  <c:v>17220.59</c:v>
                </c:pt>
                <c:pt idx="2100">
                  <c:v>17612.82</c:v>
                </c:pt>
                <c:pt idx="2101">
                  <c:v>17424.009999999998</c:v>
                </c:pt>
                <c:pt idx="2102">
                  <c:v>17264.97</c:v>
                </c:pt>
                <c:pt idx="2103">
                  <c:v>17196.78</c:v>
                </c:pt>
                <c:pt idx="2104">
                  <c:v>17273.05</c:v>
                </c:pt>
                <c:pt idx="2105">
                  <c:v>17534.650000000001</c:v>
                </c:pt>
                <c:pt idx="2106">
                  <c:v>17459.71</c:v>
                </c:pt>
                <c:pt idx="2107">
                  <c:v>17261.72</c:v>
                </c:pt>
                <c:pt idx="2108">
                  <c:v>17181.740000000002</c:v>
                </c:pt>
                <c:pt idx="2109">
                  <c:v>17475.080000000002</c:v>
                </c:pt>
                <c:pt idx="2110">
                  <c:v>17558.71</c:v>
                </c:pt>
                <c:pt idx="2111">
                  <c:v>17744.63</c:v>
                </c:pt>
                <c:pt idx="2112">
                  <c:v>17695.240000000002</c:v>
                </c:pt>
                <c:pt idx="2113">
                  <c:v>17824.53</c:v>
                </c:pt>
                <c:pt idx="2114">
                  <c:v>17608.8</c:v>
                </c:pt>
                <c:pt idx="2115">
                  <c:v>17195.13</c:v>
                </c:pt>
                <c:pt idx="2116">
                  <c:v>17108.97</c:v>
                </c:pt>
                <c:pt idx="2117">
                  <c:v>17001.759999999998</c:v>
                </c:pt>
                <c:pt idx="2118">
                  <c:v>16546.21</c:v>
                </c:pt>
                <c:pt idx="2119">
                  <c:v>16595.64</c:v>
                </c:pt>
                <c:pt idx="2120">
                  <c:v>17053.82</c:v>
                </c:pt>
                <c:pt idx="2121">
                  <c:v>17479.919999999998</c:v>
                </c:pt>
                <c:pt idx="2122">
                  <c:v>17477.5</c:v>
                </c:pt>
                <c:pt idx="2123">
                  <c:v>17611.71</c:v>
                </c:pt>
                <c:pt idx="2124">
                  <c:v>17617.29</c:v>
                </c:pt>
                <c:pt idx="2125">
                  <c:v>17663.47</c:v>
                </c:pt>
                <c:pt idx="2126">
                  <c:v>17705.07</c:v>
                </c:pt>
                <c:pt idx="2127">
                  <c:v>17782.36</c:v>
                </c:pt>
                <c:pt idx="2128">
                  <c:v>17542.990000000002</c:v>
                </c:pt>
                <c:pt idx="2129">
                  <c:v>17421.39</c:v>
                </c:pt>
                <c:pt idx="2130">
                  <c:v>17694.509999999998</c:v>
                </c:pt>
                <c:pt idx="2131">
                  <c:v>17485.61</c:v>
                </c:pt>
                <c:pt idx="2132">
                  <c:v>17328.98</c:v>
                </c:pt>
                <c:pt idx="2133">
                  <c:v>17449.97</c:v>
                </c:pt>
                <c:pt idx="2134">
                  <c:v>17498.490000000002</c:v>
                </c:pt>
                <c:pt idx="2135">
                  <c:v>17179.849999999999</c:v>
                </c:pt>
                <c:pt idx="2136">
                  <c:v>17162.419999999998</c:v>
                </c:pt>
                <c:pt idx="2137">
                  <c:v>16903.810000000001</c:v>
                </c:pt>
                <c:pt idx="2138">
                  <c:v>16997.2</c:v>
                </c:pt>
                <c:pt idx="2139">
                  <c:v>17237.63</c:v>
                </c:pt>
                <c:pt idx="2140">
                  <c:v>17066.96</c:v>
                </c:pt>
                <c:pt idx="2141">
                  <c:v>17251.189999999999</c:v>
                </c:pt>
                <c:pt idx="2142">
                  <c:v>17657.900000000001</c:v>
                </c:pt>
                <c:pt idx="2143">
                  <c:v>17759.36</c:v>
                </c:pt>
                <c:pt idx="2144">
                  <c:v>17707.419999999998</c:v>
                </c:pt>
                <c:pt idx="2145">
                  <c:v>17915.5</c:v>
                </c:pt>
                <c:pt idx="2146">
                  <c:v>18100.189999999999</c:v>
                </c:pt>
                <c:pt idx="2147">
                  <c:v>17938.39</c:v>
                </c:pt>
                <c:pt idx="2148">
                  <c:v>17895.77</c:v>
                </c:pt>
                <c:pt idx="2149">
                  <c:v>17990.04</c:v>
                </c:pt>
                <c:pt idx="2150">
                  <c:v>18003.68</c:v>
                </c:pt>
                <c:pt idx="2151">
                  <c:v>18326.48</c:v>
                </c:pt>
                <c:pt idx="2152">
                  <c:v>18453.3</c:v>
                </c:pt>
                <c:pt idx="2153">
                  <c:v>18430.37</c:v>
                </c:pt>
                <c:pt idx="2154">
                  <c:v>18353.75</c:v>
                </c:pt>
                <c:pt idx="2155">
                  <c:v>18298</c:v>
                </c:pt>
                <c:pt idx="2156">
                  <c:v>18550.29</c:v>
                </c:pt>
                <c:pt idx="2157">
                  <c:v>18511.09</c:v>
                </c:pt>
                <c:pt idx="2158">
                  <c:v>18499.689999999999</c:v>
                </c:pt>
                <c:pt idx="2159">
                  <c:v>18552.57</c:v>
                </c:pt>
                <c:pt idx="2160">
                  <c:v>18607.009999999998</c:v>
                </c:pt>
                <c:pt idx="2161">
                  <c:v>18507.77</c:v>
                </c:pt>
                <c:pt idx="2162">
                  <c:v>18138.3</c:v>
                </c:pt>
                <c:pt idx="2163">
                  <c:v>18130.57</c:v>
                </c:pt>
                <c:pt idx="2164">
                  <c:v>18488.77</c:v>
                </c:pt>
                <c:pt idx="2165">
                  <c:v>18479.21</c:v>
                </c:pt>
                <c:pt idx="2166">
                  <c:v>18532.2</c:v>
                </c:pt>
                <c:pt idx="2167">
                  <c:v>18206.62</c:v>
                </c:pt>
                <c:pt idx="2168">
                  <c:v>18009.23</c:v>
                </c:pt>
                <c:pt idx="2169">
                  <c:v>17525.09</c:v>
                </c:pt>
                <c:pt idx="2170">
                  <c:v>17859.88</c:v>
                </c:pt>
                <c:pt idx="2171">
                  <c:v>17697.97</c:v>
                </c:pt>
                <c:pt idx="2172">
                  <c:v>17615.46</c:v>
                </c:pt>
                <c:pt idx="2173">
                  <c:v>17538.57</c:v>
                </c:pt>
                <c:pt idx="2174">
                  <c:v>17386.3</c:v>
                </c:pt>
                <c:pt idx="2175">
                  <c:v>17576.060000000001</c:v>
                </c:pt>
                <c:pt idx="2176">
                  <c:v>18017.86</c:v>
                </c:pt>
                <c:pt idx="2177">
                  <c:v>17694.23</c:v>
                </c:pt>
                <c:pt idx="2178">
                  <c:v>17932.849999999999</c:v>
                </c:pt>
                <c:pt idx="2179">
                  <c:v>18026.599999999999</c:v>
                </c:pt>
                <c:pt idx="2180">
                  <c:v>17802.75</c:v>
                </c:pt>
                <c:pt idx="2181">
                  <c:v>18240.22</c:v>
                </c:pt>
                <c:pt idx="2182">
                  <c:v>18564.39</c:v>
                </c:pt>
                <c:pt idx="2183">
                  <c:v>18787.43</c:v>
                </c:pt>
                <c:pt idx="2184">
                  <c:v>18822.740000000002</c:v>
                </c:pt>
                <c:pt idx="2185">
                  <c:v>18857.52</c:v>
                </c:pt>
                <c:pt idx="2186">
                  <c:v>18948.89</c:v>
                </c:pt>
                <c:pt idx="2187">
                  <c:v>19073.55</c:v>
                </c:pt>
                <c:pt idx="2188">
                  <c:v>19030.599999999999</c:v>
                </c:pt>
                <c:pt idx="2189">
                  <c:v>19167.150000000001</c:v>
                </c:pt>
                <c:pt idx="2190">
                  <c:v>19505.16</c:v>
                </c:pt>
                <c:pt idx="2191">
                  <c:v>19595.34</c:v>
                </c:pt>
                <c:pt idx="2192">
                  <c:v>19872.259999999998</c:v>
                </c:pt>
                <c:pt idx="2193">
                  <c:v>19854.419999999998</c:v>
                </c:pt>
                <c:pt idx="2194">
                  <c:v>19749.400000000001</c:v>
                </c:pt>
                <c:pt idx="2195">
                  <c:v>19894.580000000002</c:v>
                </c:pt>
                <c:pt idx="2196">
                  <c:v>20117.78</c:v>
                </c:pt>
                <c:pt idx="2197">
                  <c:v>19975.48</c:v>
                </c:pt>
                <c:pt idx="2198">
                  <c:v>20118.77</c:v>
                </c:pt>
                <c:pt idx="2199">
                  <c:v>20201.93</c:v>
                </c:pt>
                <c:pt idx="2200">
                  <c:v>20262.54</c:v>
                </c:pt>
                <c:pt idx="2201">
                  <c:v>20130.599999999999</c:v>
                </c:pt>
                <c:pt idx="2202">
                  <c:v>20204.71</c:v>
                </c:pt>
                <c:pt idx="2203">
                  <c:v>20683.54</c:v>
                </c:pt>
                <c:pt idx="2204">
                  <c:v>20927.2</c:v>
                </c:pt>
                <c:pt idx="2205">
                  <c:v>20649.3</c:v>
                </c:pt>
                <c:pt idx="2206">
                  <c:v>20586.349999999999</c:v>
                </c:pt>
                <c:pt idx="2207">
                  <c:v>20620.689999999999</c:v>
                </c:pt>
                <c:pt idx="2208">
                  <c:v>21212.07</c:v>
                </c:pt>
                <c:pt idx="2209">
                  <c:v>21222.29</c:v>
                </c:pt>
                <c:pt idx="2210">
                  <c:v>21248.52</c:v>
                </c:pt>
                <c:pt idx="2211">
                  <c:v>21339.82</c:v>
                </c:pt>
                <c:pt idx="2212">
                  <c:v>21501.48</c:v>
                </c:pt>
                <c:pt idx="2213">
                  <c:v>21481.61</c:v>
                </c:pt>
                <c:pt idx="2214">
                  <c:v>21218.05</c:v>
                </c:pt>
                <c:pt idx="2215">
                  <c:v>20947.150000000001</c:v>
                </c:pt>
                <c:pt idx="2216">
                  <c:v>21158.240000000002</c:v>
                </c:pt>
                <c:pt idx="2217">
                  <c:v>21089.17</c:v>
                </c:pt>
                <c:pt idx="2218">
                  <c:v>20975.21</c:v>
                </c:pt>
                <c:pt idx="2219">
                  <c:v>21048.29</c:v>
                </c:pt>
                <c:pt idx="2220">
                  <c:v>20435.88</c:v>
                </c:pt>
                <c:pt idx="2221">
                  <c:v>20478.05</c:v>
                </c:pt>
                <c:pt idx="2222">
                  <c:v>20987.38</c:v>
                </c:pt>
                <c:pt idx="2223">
                  <c:v>21145.78</c:v>
                </c:pt>
                <c:pt idx="2224">
                  <c:v>21455.62</c:v>
                </c:pt>
                <c:pt idx="2225">
                  <c:v>21307.3</c:v>
                </c:pt>
                <c:pt idx="2226">
                  <c:v>21226.639999999999</c:v>
                </c:pt>
                <c:pt idx="2227">
                  <c:v>21253.3</c:v>
                </c:pt>
                <c:pt idx="2228">
                  <c:v>21221.72</c:v>
                </c:pt>
                <c:pt idx="2229">
                  <c:v>21365.09</c:v>
                </c:pt>
                <c:pt idx="2230">
                  <c:v>21458.11</c:v>
                </c:pt>
                <c:pt idx="2231">
                  <c:v>21473.19</c:v>
                </c:pt>
                <c:pt idx="2232">
                  <c:v>21830.1</c:v>
                </c:pt>
                <c:pt idx="2233">
                  <c:v>21775.119999999999</c:v>
                </c:pt>
                <c:pt idx="2234">
                  <c:v>21115.85</c:v>
                </c:pt>
                <c:pt idx="2235">
                  <c:v>20978.86</c:v>
                </c:pt>
                <c:pt idx="2236">
                  <c:v>21413.49</c:v>
                </c:pt>
                <c:pt idx="2237">
                  <c:v>21346.240000000002</c:v>
                </c:pt>
                <c:pt idx="2238">
                  <c:v>21538.77</c:v>
                </c:pt>
                <c:pt idx="2239">
                  <c:v>21420.63</c:v>
                </c:pt>
                <c:pt idx="2240">
                  <c:v>21321.59</c:v>
                </c:pt>
                <c:pt idx="2241">
                  <c:v>22023.3</c:v>
                </c:pt>
                <c:pt idx="2242">
                  <c:v>22021.41</c:v>
                </c:pt>
                <c:pt idx="2243">
                  <c:v>22223.439999999999</c:v>
                </c:pt>
                <c:pt idx="2244">
                  <c:v>22633.43</c:v>
                </c:pt>
                <c:pt idx="2245">
                  <c:v>22721.16</c:v>
                </c:pt>
                <c:pt idx="2246">
                  <c:v>22804.799999999999</c:v>
                </c:pt>
                <c:pt idx="2247">
                  <c:v>22984</c:v>
                </c:pt>
                <c:pt idx="2248">
                  <c:v>23511.759999999998</c:v>
                </c:pt>
                <c:pt idx="2249">
                  <c:v>23439.08</c:v>
                </c:pt>
                <c:pt idx="2250">
                  <c:v>23453.1</c:v>
                </c:pt>
                <c:pt idx="2251">
                  <c:v>22715.52</c:v>
                </c:pt>
                <c:pt idx="2252">
                  <c:v>22782.1</c:v>
                </c:pt>
                <c:pt idx="2253">
                  <c:v>22188.53</c:v>
                </c:pt>
                <c:pt idx="2254">
                  <c:v>21915.25</c:v>
                </c:pt>
                <c:pt idx="2255">
                  <c:v>21813.19</c:v>
                </c:pt>
                <c:pt idx="2256">
                  <c:v>21535.42</c:v>
                </c:pt>
                <c:pt idx="2257">
                  <c:v>21092.61</c:v>
                </c:pt>
                <c:pt idx="2258">
                  <c:v>21464.07</c:v>
                </c:pt>
                <c:pt idx="2259">
                  <c:v>21689.54</c:v>
                </c:pt>
                <c:pt idx="2260">
                  <c:v>21897.77</c:v>
                </c:pt>
                <c:pt idx="2261">
                  <c:v>22187.5</c:v>
                </c:pt>
                <c:pt idx="2262">
                  <c:v>21982.99</c:v>
                </c:pt>
                <c:pt idx="2263">
                  <c:v>22088.77</c:v>
                </c:pt>
                <c:pt idx="2264">
                  <c:v>21956.79</c:v>
                </c:pt>
                <c:pt idx="2265">
                  <c:v>21853.77</c:v>
                </c:pt>
                <c:pt idx="2266">
                  <c:v>21662.03</c:v>
                </c:pt>
                <c:pt idx="2267">
                  <c:v>21639.66</c:v>
                </c:pt>
                <c:pt idx="2268">
                  <c:v>21475.41</c:v>
                </c:pt>
                <c:pt idx="2269">
                  <c:v>21276.69</c:v>
                </c:pt>
                <c:pt idx="2270">
                  <c:v>21858.46</c:v>
                </c:pt>
                <c:pt idx="2271">
                  <c:v>22572.97</c:v>
                </c:pt>
                <c:pt idx="2272">
                  <c:v>22981.72</c:v>
                </c:pt>
                <c:pt idx="2273">
                  <c:v>22920.15</c:v>
                </c:pt>
                <c:pt idx="2274">
                  <c:v>22514.880000000001</c:v>
                </c:pt>
                <c:pt idx="2275">
                  <c:v>22641.95</c:v>
                </c:pt>
                <c:pt idx="2276">
                  <c:v>21960.63</c:v>
                </c:pt>
                <c:pt idx="2277">
                  <c:v>21852.86</c:v>
                </c:pt>
                <c:pt idx="2278">
                  <c:v>21841.17</c:v>
                </c:pt>
                <c:pt idx="2279">
                  <c:v>21944.85</c:v>
                </c:pt>
                <c:pt idx="2280">
                  <c:v>21522.29</c:v>
                </c:pt>
                <c:pt idx="2281">
                  <c:v>21575.62</c:v>
                </c:pt>
                <c:pt idx="2282">
                  <c:v>21819.19</c:v>
                </c:pt>
                <c:pt idx="2283">
                  <c:v>21924.85</c:v>
                </c:pt>
                <c:pt idx="2284">
                  <c:v>21538.59</c:v>
                </c:pt>
                <c:pt idx="2285">
                  <c:v>21346.97</c:v>
                </c:pt>
                <c:pt idx="2286">
                  <c:v>21164.62</c:v>
                </c:pt>
                <c:pt idx="2287">
                  <c:v>21036.01</c:v>
                </c:pt>
                <c:pt idx="2288">
                  <c:v>20973.22</c:v>
                </c:pt>
                <c:pt idx="2289">
                  <c:v>20445.21</c:v>
                </c:pt>
                <c:pt idx="2290">
                  <c:v>20664.64</c:v>
                </c:pt>
                <c:pt idx="2291">
                  <c:v>21036.73</c:v>
                </c:pt>
                <c:pt idx="2292">
                  <c:v>20865.310000000001</c:v>
                </c:pt>
                <c:pt idx="2293">
                  <c:v>21360.45</c:v>
                </c:pt>
                <c:pt idx="2294">
                  <c:v>21358.03</c:v>
                </c:pt>
                <c:pt idx="2295">
                  <c:v>21206.19</c:v>
                </c:pt>
                <c:pt idx="2296">
                  <c:v>21140.77</c:v>
                </c:pt>
                <c:pt idx="2297">
                  <c:v>21687</c:v>
                </c:pt>
                <c:pt idx="2298">
                  <c:v>21610.92</c:v>
                </c:pt>
                <c:pt idx="2299">
                  <c:v>21620.400000000001</c:v>
                </c:pt>
                <c:pt idx="2300">
                  <c:v>21552.16</c:v>
                </c:pt>
                <c:pt idx="2301">
                  <c:v>21441.73</c:v>
                </c:pt>
                <c:pt idx="2302">
                  <c:v>21091.13</c:v>
                </c:pt>
                <c:pt idx="2303">
                  <c:v>20805.37</c:v>
                </c:pt>
                <c:pt idx="2304">
                  <c:v>20797.75</c:v>
                </c:pt>
                <c:pt idx="2305">
                  <c:v>20959.73</c:v>
                </c:pt>
                <c:pt idx="2306">
                  <c:v>20953.349999999999</c:v>
                </c:pt>
                <c:pt idx="2307">
                  <c:v>20673.96</c:v>
                </c:pt>
                <c:pt idx="2308">
                  <c:v>20398.39</c:v>
                </c:pt>
                <c:pt idx="2309">
                  <c:v>20890.63</c:v>
                </c:pt>
                <c:pt idx="2310">
                  <c:v>20984.37</c:v>
                </c:pt>
                <c:pt idx="2311">
                  <c:v>21030.880000000001</c:v>
                </c:pt>
                <c:pt idx="2312">
                  <c:v>21231.23</c:v>
                </c:pt>
                <c:pt idx="2313">
                  <c:v>21196.02</c:v>
                </c:pt>
                <c:pt idx="2314">
                  <c:v>20419.48</c:v>
                </c:pt>
                <c:pt idx="2315">
                  <c:v>19944.060000000001</c:v>
                </c:pt>
                <c:pt idx="2316">
                  <c:v>20389.59</c:v>
                </c:pt>
                <c:pt idx="2317">
                  <c:v>20878.22</c:v>
                </c:pt>
                <c:pt idx="2318">
                  <c:v>20233.8</c:v>
                </c:pt>
                <c:pt idx="2319">
                  <c:v>20768.07</c:v>
                </c:pt>
                <c:pt idx="2320">
                  <c:v>20822.52</c:v>
                </c:pt>
                <c:pt idx="2321">
                  <c:v>20913.93</c:v>
                </c:pt>
                <c:pt idx="2322">
                  <c:v>21166.240000000002</c:v>
                </c:pt>
                <c:pt idx="2323">
                  <c:v>21130.07</c:v>
                </c:pt>
                <c:pt idx="2324">
                  <c:v>21312.39</c:v>
                </c:pt>
                <c:pt idx="2325">
                  <c:v>21280.85</c:v>
                </c:pt>
                <c:pt idx="2326">
                  <c:v>21192.29</c:v>
                </c:pt>
                <c:pt idx="2327">
                  <c:v>21045.54</c:v>
                </c:pt>
                <c:pt idx="2328">
                  <c:v>21061.5</c:v>
                </c:pt>
                <c:pt idx="2329">
                  <c:v>21312.560000000001</c:v>
                </c:pt>
                <c:pt idx="2330">
                  <c:v>21204.83</c:v>
                </c:pt>
                <c:pt idx="2331">
                  <c:v>21511.65</c:v>
                </c:pt>
                <c:pt idx="2332">
                  <c:v>21394.35</c:v>
                </c:pt>
                <c:pt idx="2333">
                  <c:v>20654.2</c:v>
                </c:pt>
                <c:pt idx="2334">
                  <c:v>20363.349999999999</c:v>
                </c:pt>
                <c:pt idx="2335">
                  <c:v>20380.39</c:v>
                </c:pt>
                <c:pt idx="2336">
                  <c:v>20190.330000000002</c:v>
                </c:pt>
                <c:pt idx="2337">
                  <c:v>20040.77</c:v>
                </c:pt>
                <c:pt idx="2338">
                  <c:v>20088.43</c:v>
                </c:pt>
                <c:pt idx="2339">
                  <c:v>20342.5</c:v>
                </c:pt>
                <c:pt idx="2340">
                  <c:v>19859.86</c:v>
                </c:pt>
                <c:pt idx="2341">
                  <c:v>20077.07</c:v>
                </c:pt>
                <c:pt idx="2342">
                  <c:v>19996.490000000002</c:v>
                </c:pt>
                <c:pt idx="2343">
                  <c:v>20170.71</c:v>
                </c:pt>
                <c:pt idx="2344">
                  <c:v>20140.939999999999</c:v>
                </c:pt>
                <c:pt idx="2345">
                  <c:v>20311.11</c:v>
                </c:pt>
                <c:pt idx="2346">
                  <c:v>20485.93</c:v>
                </c:pt>
                <c:pt idx="2347">
                  <c:v>21022.2</c:v>
                </c:pt>
                <c:pt idx="2348">
                  <c:v>21091.01</c:v>
                </c:pt>
                <c:pt idx="2349">
                  <c:v>21046.799999999999</c:v>
                </c:pt>
                <c:pt idx="2350">
                  <c:v>21214.9</c:v>
                </c:pt>
                <c:pt idx="2351">
                  <c:v>21058.76</c:v>
                </c:pt>
                <c:pt idx="2352">
                  <c:v>20914.73</c:v>
                </c:pt>
                <c:pt idx="2353">
                  <c:v>20982.18</c:v>
                </c:pt>
                <c:pt idx="2354">
                  <c:v>21324.46</c:v>
                </c:pt>
                <c:pt idx="2355">
                  <c:v>21342.17</c:v>
                </c:pt>
                <c:pt idx="2356">
                  <c:v>21505.16</c:v>
                </c:pt>
                <c:pt idx="2357">
                  <c:v>21612.03</c:v>
                </c:pt>
                <c:pt idx="2358">
                  <c:v>21572.94</c:v>
                </c:pt>
                <c:pt idx="2359">
                  <c:v>21207.31</c:v>
                </c:pt>
                <c:pt idx="2360">
                  <c:v>21228.63</c:v>
                </c:pt>
                <c:pt idx="2361">
                  <c:v>21472.41</c:v>
                </c:pt>
                <c:pt idx="2362">
                  <c:v>21667.11</c:v>
                </c:pt>
                <c:pt idx="2363">
                  <c:v>21547.84</c:v>
                </c:pt>
                <c:pt idx="2364">
                  <c:v>21585.43</c:v>
                </c:pt>
                <c:pt idx="2365">
                  <c:v>21996.69</c:v>
                </c:pt>
                <c:pt idx="2366">
                  <c:v>21912.18</c:v>
                </c:pt>
                <c:pt idx="2367">
                  <c:v>21839.54</c:v>
                </c:pt>
                <c:pt idx="2368">
                  <c:v>21477.64</c:v>
                </c:pt>
                <c:pt idx="2369">
                  <c:v>21788.86</c:v>
                </c:pt>
                <c:pt idx="2370">
                  <c:v>21633.35</c:v>
                </c:pt>
                <c:pt idx="2371">
                  <c:v>21374.14</c:v>
                </c:pt>
                <c:pt idx="2372">
                  <c:v>20887.080000000002</c:v>
                </c:pt>
                <c:pt idx="2373">
                  <c:v>20976.63</c:v>
                </c:pt>
                <c:pt idx="2374">
                  <c:v>21022.78</c:v>
                </c:pt>
                <c:pt idx="2375">
                  <c:v>21145.03</c:v>
                </c:pt>
                <c:pt idx="2376">
                  <c:v>21499.24</c:v>
                </c:pt>
                <c:pt idx="2377">
                  <c:v>21711.73</c:v>
                </c:pt>
                <c:pt idx="2378">
                  <c:v>21814.85</c:v>
                </c:pt>
                <c:pt idx="2379">
                  <c:v>21743.74</c:v>
                </c:pt>
                <c:pt idx="2380">
                  <c:v>21864.04</c:v>
                </c:pt>
                <c:pt idx="2381">
                  <c:v>21702.400000000001</c:v>
                </c:pt>
                <c:pt idx="2382">
                  <c:v>21687.91</c:v>
                </c:pt>
                <c:pt idx="2383">
                  <c:v>21356.12</c:v>
                </c:pt>
                <c:pt idx="2384">
                  <c:v>20711.77</c:v>
                </c:pt>
                <c:pt idx="2385">
                  <c:v>20852.310000000001</c:v>
                </c:pt>
                <c:pt idx="2386">
                  <c:v>21488.240000000002</c:v>
                </c:pt>
                <c:pt idx="2387">
                  <c:v>21597.55</c:v>
                </c:pt>
                <c:pt idx="2388">
                  <c:v>21555.41</c:v>
                </c:pt>
                <c:pt idx="2389">
                  <c:v>21456.400000000001</c:v>
                </c:pt>
                <c:pt idx="2390">
                  <c:v>20956.580000000002</c:v>
                </c:pt>
                <c:pt idx="2391">
                  <c:v>20687.7</c:v>
                </c:pt>
                <c:pt idx="2392">
                  <c:v>19241.939999999999</c:v>
                </c:pt>
                <c:pt idx="2393">
                  <c:v>19726.3</c:v>
                </c:pt>
                <c:pt idx="2394">
                  <c:v>19394.95</c:v>
                </c:pt>
                <c:pt idx="2395">
                  <c:v>19749.57</c:v>
                </c:pt>
                <c:pt idx="2396">
                  <c:v>19703.419999999998</c:v>
                </c:pt>
                <c:pt idx="2397">
                  <c:v>19637.150000000001</c:v>
                </c:pt>
                <c:pt idx="2398">
                  <c:v>18923.599999999999</c:v>
                </c:pt>
                <c:pt idx="2399">
                  <c:v>18581.12</c:v>
                </c:pt>
                <c:pt idx="2400">
                  <c:v>18940.16</c:v>
                </c:pt>
                <c:pt idx="2401">
                  <c:v>18437.5</c:v>
                </c:pt>
                <c:pt idx="2402">
                  <c:v>18050.349999999999</c:v>
                </c:pt>
                <c:pt idx="2403">
                  <c:v>18702.29</c:v>
                </c:pt>
                <c:pt idx="2404">
                  <c:v>19018.900000000001</c:v>
                </c:pt>
                <c:pt idx="2405">
                  <c:v>18993.740000000002</c:v>
                </c:pt>
                <c:pt idx="2406">
                  <c:v>18994.04</c:v>
                </c:pt>
                <c:pt idx="2407">
                  <c:v>19352.04</c:v>
                </c:pt>
                <c:pt idx="2408">
                  <c:v>19163.759999999998</c:v>
                </c:pt>
                <c:pt idx="2409">
                  <c:v>19435.07</c:v>
                </c:pt>
                <c:pt idx="2410">
                  <c:v>19952.939999999999</c:v>
                </c:pt>
                <c:pt idx="2411">
                  <c:v>20113.2</c:v>
                </c:pt>
                <c:pt idx="2412">
                  <c:v>19501.599999999999</c:v>
                </c:pt>
                <c:pt idx="2413">
                  <c:v>19785.419999999998</c:v>
                </c:pt>
                <c:pt idx="2414">
                  <c:v>19696.21</c:v>
                </c:pt>
                <c:pt idx="2415">
                  <c:v>19592.97</c:v>
                </c:pt>
                <c:pt idx="2416">
                  <c:v>19769.150000000001</c:v>
                </c:pt>
                <c:pt idx="2417">
                  <c:v>19681.55</c:v>
                </c:pt>
                <c:pt idx="2418">
                  <c:v>19608.18</c:v>
                </c:pt>
                <c:pt idx="2419">
                  <c:v>20156.29</c:v>
                </c:pt>
                <c:pt idx="2420">
                  <c:v>20110.63</c:v>
                </c:pt>
                <c:pt idx="2421">
                  <c:v>20113.189999999999</c:v>
                </c:pt>
                <c:pt idx="2422">
                  <c:v>19957.41</c:v>
                </c:pt>
                <c:pt idx="2423">
                  <c:v>20059.240000000002</c:v>
                </c:pt>
                <c:pt idx="2424">
                  <c:v>20073.41</c:v>
                </c:pt>
                <c:pt idx="2425">
                  <c:v>20036.150000000001</c:v>
                </c:pt>
                <c:pt idx="2426">
                  <c:v>20020.05</c:v>
                </c:pt>
                <c:pt idx="2427">
                  <c:v>20198.39</c:v>
                </c:pt>
                <c:pt idx="2428">
                  <c:v>20459.990000000002</c:v>
                </c:pt>
                <c:pt idx="2429">
                  <c:v>20389</c:v>
                </c:pt>
                <c:pt idx="2430">
                  <c:v>20370.93</c:v>
                </c:pt>
                <c:pt idx="2431">
                  <c:v>20214.75</c:v>
                </c:pt>
                <c:pt idx="2432">
                  <c:v>20478.02</c:v>
                </c:pt>
                <c:pt idx="2433">
                  <c:v>20349.18</c:v>
                </c:pt>
                <c:pt idx="2434">
                  <c:v>20324.97</c:v>
                </c:pt>
                <c:pt idx="2435">
                  <c:v>19811.3</c:v>
                </c:pt>
                <c:pt idx="2436">
                  <c:v>19593.990000000002</c:v>
                </c:pt>
                <c:pt idx="2437">
                  <c:v>19773.88</c:v>
                </c:pt>
                <c:pt idx="2438">
                  <c:v>19779.37</c:v>
                </c:pt>
                <c:pt idx="2439">
                  <c:v>19758.060000000001</c:v>
                </c:pt>
                <c:pt idx="2440">
                  <c:v>19662.8</c:v>
                </c:pt>
                <c:pt idx="2441">
                  <c:v>19373.09</c:v>
                </c:pt>
                <c:pt idx="2442">
                  <c:v>19496.560000000001</c:v>
                </c:pt>
                <c:pt idx="2443">
                  <c:v>19430.75</c:v>
                </c:pt>
                <c:pt idx="2444">
                  <c:v>19224.48</c:v>
                </c:pt>
                <c:pt idx="2445">
                  <c:v>19395.060000000001</c:v>
                </c:pt>
                <c:pt idx="2446">
                  <c:v>19362.3</c:v>
                </c:pt>
                <c:pt idx="2447">
                  <c:v>19654.64</c:v>
                </c:pt>
                <c:pt idx="2448">
                  <c:v>19603.259999999998</c:v>
                </c:pt>
                <c:pt idx="2449">
                  <c:v>19220.23</c:v>
                </c:pt>
                <c:pt idx="2450">
                  <c:v>19499.09</c:v>
                </c:pt>
                <c:pt idx="2451">
                  <c:v>19470.580000000002</c:v>
                </c:pt>
                <c:pt idx="2452">
                  <c:v>19490.73</c:v>
                </c:pt>
                <c:pt idx="2453">
                  <c:v>19428.86</c:v>
                </c:pt>
                <c:pt idx="2454">
                  <c:v>19495.14</c:v>
                </c:pt>
                <c:pt idx="2455">
                  <c:v>19857.73</c:v>
                </c:pt>
                <c:pt idx="2456">
                  <c:v>19916.3</c:v>
                </c:pt>
                <c:pt idx="2457">
                  <c:v>19858.36</c:v>
                </c:pt>
                <c:pt idx="2458">
                  <c:v>19654.240000000002</c:v>
                </c:pt>
                <c:pt idx="2459">
                  <c:v>19538.740000000002</c:v>
                </c:pt>
                <c:pt idx="2460">
                  <c:v>19325.36</c:v>
                </c:pt>
                <c:pt idx="2461">
                  <c:v>19382.900000000001</c:v>
                </c:pt>
                <c:pt idx="2462">
                  <c:v>19217.490000000002</c:v>
                </c:pt>
                <c:pt idx="2463">
                  <c:v>19053.91</c:v>
                </c:pt>
                <c:pt idx="2464">
                  <c:v>19079.740000000002</c:v>
                </c:pt>
                <c:pt idx="2465">
                  <c:v>18651.32</c:v>
                </c:pt>
                <c:pt idx="2466">
                  <c:v>18649.29</c:v>
                </c:pt>
                <c:pt idx="2467">
                  <c:v>18689.62</c:v>
                </c:pt>
                <c:pt idx="2468">
                  <c:v>18907.09</c:v>
                </c:pt>
                <c:pt idx="2469">
                  <c:v>19101.509999999998</c:v>
                </c:pt>
                <c:pt idx="2470">
                  <c:v>18933.5</c:v>
                </c:pt>
                <c:pt idx="2471">
                  <c:v>19204.2</c:v>
                </c:pt>
                <c:pt idx="2472">
                  <c:v>19127.73</c:v>
                </c:pt>
                <c:pt idx="2473">
                  <c:v>19286.71</c:v>
                </c:pt>
                <c:pt idx="2474">
                  <c:v>19206.66</c:v>
                </c:pt>
                <c:pt idx="2475">
                  <c:v>19383.88</c:v>
                </c:pt>
                <c:pt idx="2476">
                  <c:v>19430.84</c:v>
                </c:pt>
                <c:pt idx="2477">
                  <c:v>19346.62</c:v>
                </c:pt>
                <c:pt idx="2478">
                  <c:v>19328.740000000002</c:v>
                </c:pt>
                <c:pt idx="2479">
                  <c:v>19448.349999999999</c:v>
                </c:pt>
                <c:pt idx="2480">
                  <c:v>18943.86</c:v>
                </c:pt>
                <c:pt idx="2481">
                  <c:v>18882.8</c:v>
                </c:pt>
                <c:pt idx="2482">
                  <c:v>18730.09</c:v>
                </c:pt>
                <c:pt idx="2483">
                  <c:v>18283.599999999999</c:v>
                </c:pt>
                <c:pt idx="2484">
                  <c:v>18368.46</c:v>
                </c:pt>
                <c:pt idx="2485">
                  <c:v>18224.259999999998</c:v>
                </c:pt>
                <c:pt idx="2486">
                  <c:v>17904.2</c:v>
                </c:pt>
                <c:pt idx="2487">
                  <c:v>18022.009999999998</c:v>
                </c:pt>
                <c:pt idx="2488">
                  <c:v>17720.22</c:v>
                </c:pt>
                <c:pt idx="2489">
                  <c:v>17237.650000000001</c:v>
                </c:pt>
                <c:pt idx="2490">
                  <c:v>17037.84</c:v>
                </c:pt>
                <c:pt idx="2491">
                  <c:v>17324.099999999999</c:v>
                </c:pt>
                <c:pt idx="2492">
                  <c:v>16917.14</c:v>
                </c:pt>
                <c:pt idx="2493">
                  <c:v>17143.23</c:v>
                </c:pt>
                <c:pt idx="2494">
                  <c:v>17625.07</c:v>
                </c:pt>
                <c:pt idx="2495">
                  <c:v>17662.39</c:v>
                </c:pt>
                <c:pt idx="2496">
                  <c:v>17641.59</c:v>
                </c:pt>
                <c:pt idx="2497">
                  <c:v>17481.02</c:v>
                </c:pt>
                <c:pt idx="2498">
                  <c:v>17603.89</c:v>
                </c:pt>
                <c:pt idx="2499">
                  <c:v>17356.96</c:v>
                </c:pt>
                <c:pt idx="2500">
                  <c:v>17065.5</c:v>
                </c:pt>
                <c:pt idx="2501">
                  <c:v>16788.02</c:v>
                </c:pt>
                <c:pt idx="2502">
                  <c:v>16818.07</c:v>
                </c:pt>
                <c:pt idx="2503">
                  <c:v>17173.34</c:v>
                </c:pt>
                <c:pt idx="2504">
                  <c:v>17073.330000000002</c:v>
                </c:pt>
                <c:pt idx="2505">
                  <c:v>16863.060000000001</c:v>
                </c:pt>
                <c:pt idx="2506">
                  <c:v>16519.150000000001</c:v>
                </c:pt>
                <c:pt idx="2507">
                  <c:v>15889.92</c:v>
                </c:pt>
                <c:pt idx="2508">
                  <c:v>15854.54</c:v>
                </c:pt>
                <c:pt idx="2509">
                  <c:v>16427.78</c:v>
                </c:pt>
                <c:pt idx="2510">
                  <c:v>16081.69</c:v>
                </c:pt>
                <c:pt idx="2511">
                  <c:v>16044.14</c:v>
                </c:pt>
                <c:pt idx="2512">
                  <c:v>16221.19</c:v>
                </c:pt>
                <c:pt idx="2513">
                  <c:v>16274.38</c:v>
                </c:pt>
                <c:pt idx="2514">
                  <c:v>16353.49</c:v>
                </c:pt>
                <c:pt idx="2515">
                  <c:v>15892.49</c:v>
                </c:pt>
                <c:pt idx="2516">
                  <c:v>15676.31</c:v>
                </c:pt>
                <c:pt idx="2517">
                  <c:v>15415.07</c:v>
                </c:pt>
                <c:pt idx="2518">
                  <c:v>15647.61</c:v>
                </c:pt>
                <c:pt idx="2519">
                  <c:v>15814.82</c:v>
                </c:pt>
                <c:pt idx="2520">
                  <c:v>16374.52</c:v>
                </c:pt>
                <c:pt idx="2521">
                  <c:v>17179.43</c:v>
                </c:pt>
                <c:pt idx="2522">
                  <c:v>17264.93</c:v>
                </c:pt>
                <c:pt idx="2523">
                  <c:v>17485.689999999999</c:v>
                </c:pt>
                <c:pt idx="2524">
                  <c:v>17260.91</c:v>
                </c:pt>
                <c:pt idx="2525">
                  <c:v>17407.72</c:v>
                </c:pt>
                <c:pt idx="2526">
                  <c:v>17279.28</c:v>
                </c:pt>
                <c:pt idx="2527">
                  <c:v>17247.5</c:v>
                </c:pt>
                <c:pt idx="2528">
                  <c:v>17386.43</c:v>
                </c:pt>
                <c:pt idx="2529">
                  <c:v>17449.849999999999</c:v>
                </c:pt>
                <c:pt idx="2530">
                  <c:v>17603.37</c:v>
                </c:pt>
                <c:pt idx="2531">
                  <c:v>17592.45</c:v>
                </c:pt>
                <c:pt idx="2532">
                  <c:v>17851.580000000002</c:v>
                </c:pt>
                <c:pt idx="2533">
                  <c:v>18155.36</c:v>
                </c:pt>
                <c:pt idx="2534">
                  <c:v>18153.43</c:v>
                </c:pt>
                <c:pt idx="2535">
                  <c:v>18110.189999999999</c:v>
                </c:pt>
                <c:pt idx="2536">
                  <c:v>17761.689999999999</c:v>
                </c:pt>
                <c:pt idx="2537">
                  <c:v>17831.650000000001</c:v>
                </c:pt>
                <c:pt idx="2538">
                  <c:v>18389.080000000002</c:v>
                </c:pt>
                <c:pt idx="2539">
                  <c:v>18391.96</c:v>
                </c:pt>
                <c:pt idx="2540">
                  <c:v>18444.95</c:v>
                </c:pt>
                <c:pt idx="2541">
                  <c:v>18449.61</c:v>
                </c:pt>
                <c:pt idx="2542">
                  <c:v>17857.96</c:v>
                </c:pt>
                <c:pt idx="2543">
                  <c:v>17779.71</c:v>
                </c:pt>
                <c:pt idx="2544">
                  <c:v>17657.5</c:v>
                </c:pt>
                <c:pt idx="2545">
                  <c:v>17695.16</c:v>
                </c:pt>
                <c:pt idx="2546">
                  <c:v>17989.900000000001</c:v>
                </c:pt>
                <c:pt idx="2547">
                  <c:v>18079.96</c:v>
                </c:pt>
                <c:pt idx="2548">
                  <c:v>18542.14</c:v>
                </c:pt>
                <c:pt idx="2549">
                  <c:v>18445.97</c:v>
                </c:pt>
                <c:pt idx="2550">
                  <c:v>18588.09</c:v>
                </c:pt>
                <c:pt idx="2551">
                  <c:v>18951.46</c:v>
                </c:pt>
                <c:pt idx="2552">
                  <c:v>19035.400000000001</c:v>
                </c:pt>
                <c:pt idx="2553">
                  <c:v>19008.580000000002</c:v>
                </c:pt>
                <c:pt idx="2554">
                  <c:v>19391.72</c:v>
                </c:pt>
                <c:pt idx="2555">
                  <c:v>19222.37</c:v>
                </c:pt>
                <c:pt idx="2556">
                  <c:v>19051.490000000002</c:v>
                </c:pt>
                <c:pt idx="2557">
                  <c:v>19114.830000000002</c:v>
                </c:pt>
                <c:pt idx="2558">
                  <c:v>18859.07</c:v>
                </c:pt>
                <c:pt idx="2559">
                  <c:v>18665.150000000001</c:v>
                </c:pt>
                <c:pt idx="2560">
                  <c:v>18505.23</c:v>
                </c:pt>
                <c:pt idx="2561">
                  <c:v>18509.990000000002</c:v>
                </c:pt>
                <c:pt idx="2562">
                  <c:v>18540.060000000001</c:v>
                </c:pt>
                <c:pt idx="2563">
                  <c:v>18993.43</c:v>
                </c:pt>
                <c:pt idx="2564">
                  <c:v>19110.349999999999</c:v>
                </c:pt>
                <c:pt idx="2565">
                  <c:v>19099.990000000002</c:v>
                </c:pt>
                <c:pt idx="2566">
                  <c:v>19281.2</c:v>
                </c:pt>
                <c:pt idx="2567">
                  <c:v>19039.77</c:v>
                </c:pt>
                <c:pt idx="2568">
                  <c:v>19032.150000000001</c:v>
                </c:pt>
                <c:pt idx="2569">
                  <c:v>19077.75</c:v>
                </c:pt>
                <c:pt idx="2570">
                  <c:v>19058.939999999999</c:v>
                </c:pt>
                <c:pt idx="2571">
                  <c:v>18829.45</c:v>
                </c:pt>
                <c:pt idx="2572">
                  <c:v>18739.830000000002</c:v>
                </c:pt>
                <c:pt idx="2573">
                  <c:v>18651.830000000002</c:v>
                </c:pt>
                <c:pt idx="2574">
                  <c:v>18703.47</c:v>
                </c:pt>
                <c:pt idx="2575">
                  <c:v>19296.71</c:v>
                </c:pt>
                <c:pt idx="2576">
                  <c:v>19725</c:v>
                </c:pt>
                <c:pt idx="2577">
                  <c:v>19951.099999999999</c:v>
                </c:pt>
                <c:pt idx="2578">
                  <c:v>19977.169999999998</c:v>
                </c:pt>
                <c:pt idx="2579">
                  <c:v>20111.740000000002</c:v>
                </c:pt>
                <c:pt idx="2580">
                  <c:v>19871.68</c:v>
                </c:pt>
                <c:pt idx="2581">
                  <c:v>20055.16</c:v>
                </c:pt>
                <c:pt idx="2582">
                  <c:v>20220.18</c:v>
                </c:pt>
                <c:pt idx="2583">
                  <c:v>20206.330000000002</c:v>
                </c:pt>
                <c:pt idx="2584">
                  <c:v>20536.009999999998</c:v>
                </c:pt>
                <c:pt idx="2585">
                  <c:v>20560.22</c:v>
                </c:pt>
                <c:pt idx="2586">
                  <c:v>20503.03</c:v>
                </c:pt>
                <c:pt idx="2587">
                  <c:v>20426.900000000001</c:v>
                </c:pt>
                <c:pt idx="2588">
                  <c:v>20162.82</c:v>
                </c:pt>
                <c:pt idx="2589">
                  <c:v>20244.919999999998</c:v>
                </c:pt>
                <c:pt idx="2590">
                  <c:v>20525.099999999999</c:v>
                </c:pt>
                <c:pt idx="2591">
                  <c:v>20241.68</c:v>
                </c:pt>
                <c:pt idx="2592">
                  <c:v>20243.72</c:v>
                </c:pt>
                <c:pt idx="2593">
                  <c:v>20285.14</c:v>
                </c:pt>
                <c:pt idx="2594">
                  <c:v>20153.63</c:v>
                </c:pt>
                <c:pt idx="2595">
                  <c:v>20135.8</c:v>
                </c:pt>
                <c:pt idx="2596">
                  <c:v>20460.32</c:v>
                </c:pt>
                <c:pt idx="2597">
                  <c:v>19910.87</c:v>
                </c:pt>
                <c:pt idx="2598">
                  <c:v>20029.32</c:v>
                </c:pt>
                <c:pt idx="2599">
                  <c:v>20089.88</c:v>
                </c:pt>
                <c:pt idx="2600">
                  <c:v>20235.57</c:v>
                </c:pt>
                <c:pt idx="2601">
                  <c:v>20531.2</c:v>
                </c:pt>
                <c:pt idx="2602">
                  <c:v>20618.61</c:v>
                </c:pt>
                <c:pt idx="2603">
                  <c:v>20741.7</c:v>
                </c:pt>
                <c:pt idx="2604">
                  <c:v>20647.37</c:v>
                </c:pt>
                <c:pt idx="2605">
                  <c:v>20696.38</c:v>
                </c:pt>
                <c:pt idx="2606">
                  <c:v>20634.46</c:v>
                </c:pt>
                <c:pt idx="2607">
                  <c:v>21061.25</c:v>
                </c:pt>
                <c:pt idx="2608">
                  <c:v>21402.080000000002</c:v>
                </c:pt>
                <c:pt idx="2609">
                  <c:v>21340.65</c:v>
                </c:pt>
                <c:pt idx="2610">
                  <c:v>21657.11</c:v>
                </c:pt>
                <c:pt idx="2611">
                  <c:v>21720.87</c:v>
                </c:pt>
                <c:pt idx="2612">
                  <c:v>21702.66</c:v>
                </c:pt>
                <c:pt idx="2613">
                  <c:v>21669.439999999999</c:v>
                </c:pt>
                <c:pt idx="2614">
                  <c:v>21727.09</c:v>
                </c:pt>
                <c:pt idx="2615">
                  <c:v>21356.94</c:v>
                </c:pt>
                <c:pt idx="2616">
                  <c:v>21377.46</c:v>
                </c:pt>
                <c:pt idx="2617">
                  <c:v>21729.31</c:v>
                </c:pt>
                <c:pt idx="2618">
                  <c:v>21570.080000000002</c:v>
                </c:pt>
                <c:pt idx="2619">
                  <c:v>21762.45</c:v>
                </c:pt>
                <c:pt idx="2620">
                  <c:v>21816.9</c:v>
                </c:pt>
                <c:pt idx="2621">
                  <c:v>21678.51</c:v>
                </c:pt>
                <c:pt idx="2622">
                  <c:v>21422</c:v>
                </c:pt>
                <c:pt idx="2623">
                  <c:v>21375.74</c:v>
                </c:pt>
                <c:pt idx="2624">
                  <c:v>21244.9</c:v>
                </c:pt>
                <c:pt idx="2625">
                  <c:v>21208.06</c:v>
                </c:pt>
                <c:pt idx="2626">
                  <c:v>21643.64</c:v>
                </c:pt>
                <c:pt idx="2627">
                  <c:v>21656.54</c:v>
                </c:pt>
                <c:pt idx="2628">
                  <c:v>21653.84</c:v>
                </c:pt>
                <c:pt idx="2629">
                  <c:v>21358.92</c:v>
                </c:pt>
                <c:pt idx="2630">
                  <c:v>21323.56</c:v>
                </c:pt>
                <c:pt idx="2631">
                  <c:v>21757.34</c:v>
                </c:pt>
                <c:pt idx="2632">
                  <c:v>21815.64</c:v>
                </c:pt>
                <c:pt idx="2633">
                  <c:v>21837.38</c:v>
                </c:pt>
                <c:pt idx="2634">
                  <c:v>22195.72</c:v>
                </c:pt>
                <c:pt idx="2635">
                  <c:v>22296.27</c:v>
                </c:pt>
                <c:pt idx="2636">
                  <c:v>22175.919999999998</c:v>
                </c:pt>
                <c:pt idx="2637">
                  <c:v>22199.21</c:v>
                </c:pt>
                <c:pt idx="2638">
                  <c:v>22208.68</c:v>
                </c:pt>
                <c:pt idx="2639">
                  <c:v>22136.41</c:v>
                </c:pt>
                <c:pt idx="2640">
                  <c:v>22005.8</c:v>
                </c:pt>
                <c:pt idx="2641">
                  <c:v>22058.97</c:v>
                </c:pt>
                <c:pt idx="2642">
                  <c:v>22387.43</c:v>
                </c:pt>
                <c:pt idx="2643">
                  <c:v>22656.58</c:v>
                </c:pt>
                <c:pt idx="2644">
                  <c:v>22677.919999999998</c:v>
                </c:pt>
                <c:pt idx="2645">
                  <c:v>22803.57</c:v>
                </c:pt>
                <c:pt idx="2646">
                  <c:v>23479.54</c:v>
                </c:pt>
                <c:pt idx="2647">
                  <c:v>23495.85</c:v>
                </c:pt>
                <c:pt idx="2648">
                  <c:v>23486.560000000001</c:v>
                </c:pt>
                <c:pt idx="2649">
                  <c:v>23249.81</c:v>
                </c:pt>
                <c:pt idx="2650">
                  <c:v>22693.98</c:v>
                </c:pt>
                <c:pt idx="2651">
                  <c:v>22869.69</c:v>
                </c:pt>
                <c:pt idx="2652">
                  <c:v>22736.13</c:v>
                </c:pt>
                <c:pt idx="2653">
                  <c:v>22734.79</c:v>
                </c:pt>
                <c:pt idx="2654">
                  <c:v>22810.15</c:v>
                </c:pt>
                <c:pt idx="2655">
                  <c:v>22739.15</c:v>
                </c:pt>
                <c:pt idx="2656">
                  <c:v>22696.7</c:v>
                </c:pt>
                <c:pt idx="2657">
                  <c:v>23035.22</c:v>
                </c:pt>
                <c:pt idx="2658">
                  <c:v>22752.65</c:v>
                </c:pt>
                <c:pt idx="2659">
                  <c:v>22397.59</c:v>
                </c:pt>
                <c:pt idx="2660">
                  <c:v>22291.68</c:v>
                </c:pt>
                <c:pt idx="2661">
                  <c:v>22455.86</c:v>
                </c:pt>
                <c:pt idx="2662">
                  <c:v>21909.56</c:v>
                </c:pt>
                <c:pt idx="2663">
                  <c:v>22045.62</c:v>
                </c:pt>
                <c:pt idx="2664">
                  <c:v>22397.1</c:v>
                </c:pt>
                <c:pt idx="2665">
                  <c:v>22491.47</c:v>
                </c:pt>
                <c:pt idx="2666">
                  <c:v>22315.55</c:v>
                </c:pt>
                <c:pt idx="2667">
                  <c:v>22158.7</c:v>
                </c:pt>
                <c:pt idx="2668">
                  <c:v>22152.52</c:v>
                </c:pt>
                <c:pt idx="2669">
                  <c:v>22122.720000000001</c:v>
                </c:pt>
                <c:pt idx="2670">
                  <c:v>21638.400000000001</c:v>
                </c:pt>
                <c:pt idx="2671">
                  <c:v>21716.1</c:v>
                </c:pt>
                <c:pt idx="2672">
                  <c:v>21825.71</c:v>
                </c:pt>
                <c:pt idx="2673">
                  <c:v>22343.15</c:v>
                </c:pt>
                <c:pt idx="2674">
                  <c:v>22227.279999999999</c:v>
                </c:pt>
                <c:pt idx="2675">
                  <c:v>22542.48</c:v>
                </c:pt>
                <c:pt idx="2676">
                  <c:v>22585.45</c:v>
                </c:pt>
                <c:pt idx="2677">
                  <c:v>22721.87</c:v>
                </c:pt>
                <c:pt idx="2678">
                  <c:v>22778.78</c:v>
                </c:pt>
                <c:pt idx="2679">
                  <c:v>22347.13</c:v>
                </c:pt>
                <c:pt idx="2680">
                  <c:v>22329.82</c:v>
                </c:pt>
                <c:pt idx="2681">
                  <c:v>22384.14</c:v>
                </c:pt>
                <c:pt idx="2682">
                  <c:v>22368.28</c:v>
                </c:pt>
                <c:pt idx="2683">
                  <c:v>22249.599999999999</c:v>
                </c:pt>
                <c:pt idx="2684">
                  <c:v>21993.16</c:v>
                </c:pt>
                <c:pt idx="2685">
                  <c:v>21916.63</c:v>
                </c:pt>
                <c:pt idx="2686">
                  <c:v>21780.66</c:v>
                </c:pt>
                <c:pt idx="2687">
                  <c:v>22151.31</c:v>
                </c:pt>
                <c:pt idx="2688">
                  <c:v>22334.57</c:v>
                </c:pt>
                <c:pt idx="2689">
                  <c:v>22374.2</c:v>
                </c:pt>
                <c:pt idx="2690">
                  <c:v>23185.59</c:v>
                </c:pt>
                <c:pt idx="2691">
                  <c:v>22604.3</c:v>
                </c:pt>
                <c:pt idx="2692">
                  <c:v>22053.32</c:v>
                </c:pt>
                <c:pt idx="2693">
                  <c:v>21840.55</c:v>
                </c:pt>
                <c:pt idx="2694">
                  <c:v>21859.53</c:v>
                </c:pt>
                <c:pt idx="2695">
                  <c:v>21727.47</c:v>
                </c:pt>
                <c:pt idx="2696">
                  <c:v>21098.61</c:v>
                </c:pt>
                <c:pt idx="2697">
                  <c:v>21236.45</c:v>
                </c:pt>
                <c:pt idx="2698">
                  <c:v>21246.51</c:v>
                </c:pt>
                <c:pt idx="2699">
                  <c:v>20938</c:v>
                </c:pt>
                <c:pt idx="2700">
                  <c:v>21185.06</c:v>
                </c:pt>
                <c:pt idx="2701">
                  <c:v>20939.669999999998</c:v>
                </c:pt>
                <c:pt idx="2702">
                  <c:v>20857.490000000002</c:v>
                </c:pt>
                <c:pt idx="2703">
                  <c:v>21316.01</c:v>
                </c:pt>
                <c:pt idx="2704">
                  <c:v>21067.72</c:v>
                </c:pt>
                <c:pt idx="2705">
                  <c:v>20874.34</c:v>
                </c:pt>
                <c:pt idx="2706">
                  <c:v>21042.39</c:v>
                </c:pt>
                <c:pt idx="2707">
                  <c:v>21074.67</c:v>
                </c:pt>
                <c:pt idx="2708">
                  <c:v>20849.490000000002</c:v>
                </c:pt>
                <c:pt idx="2709">
                  <c:v>21170.05</c:v>
                </c:pt>
                <c:pt idx="2710">
                  <c:v>21411.22</c:v>
                </c:pt>
                <c:pt idx="2711">
                  <c:v>21054.37</c:v>
                </c:pt>
                <c:pt idx="2712">
                  <c:v>21156.16</c:v>
                </c:pt>
                <c:pt idx="2713">
                  <c:v>21038.51</c:v>
                </c:pt>
                <c:pt idx="2714">
                  <c:v>21099.69</c:v>
                </c:pt>
                <c:pt idx="2715">
                  <c:v>20984.45</c:v>
                </c:pt>
                <c:pt idx="2716">
                  <c:v>20927.599999999999</c:v>
                </c:pt>
                <c:pt idx="2717">
                  <c:v>20663.13</c:v>
                </c:pt>
                <c:pt idx="2718">
                  <c:v>20691.77</c:v>
                </c:pt>
                <c:pt idx="2719">
                  <c:v>20459.009999999998</c:v>
                </c:pt>
                <c:pt idx="2720">
                  <c:v>20427.689999999999</c:v>
                </c:pt>
                <c:pt idx="2721">
                  <c:v>20147.79</c:v>
                </c:pt>
                <c:pt idx="2722">
                  <c:v>20412.21</c:v>
                </c:pt>
                <c:pt idx="2723">
                  <c:v>20408.25</c:v>
                </c:pt>
                <c:pt idx="2724">
                  <c:v>20564.71</c:v>
                </c:pt>
                <c:pt idx="2725">
                  <c:v>20748.740000000002</c:v>
                </c:pt>
                <c:pt idx="2726">
                  <c:v>20503.18</c:v>
                </c:pt>
                <c:pt idx="2727">
                  <c:v>20615.91</c:v>
                </c:pt>
                <c:pt idx="2728">
                  <c:v>20446.240000000002</c:v>
                </c:pt>
                <c:pt idx="2729">
                  <c:v>20722.41</c:v>
                </c:pt>
                <c:pt idx="2730">
                  <c:v>20900.86</c:v>
                </c:pt>
                <c:pt idx="2731">
                  <c:v>20922.080000000002</c:v>
                </c:pt>
                <c:pt idx="2732">
                  <c:v>21036.44</c:v>
                </c:pt>
                <c:pt idx="2733">
                  <c:v>21542.16</c:v>
                </c:pt>
                <c:pt idx="2734">
                  <c:v>21587.33</c:v>
                </c:pt>
                <c:pt idx="2735">
                  <c:v>21657</c:v>
                </c:pt>
                <c:pt idx="2736">
                  <c:v>21868.43</c:v>
                </c:pt>
                <c:pt idx="2737">
                  <c:v>21854.639999999999</c:v>
                </c:pt>
                <c:pt idx="2738">
                  <c:v>21970.97</c:v>
                </c:pt>
                <c:pt idx="2739">
                  <c:v>21928.18</c:v>
                </c:pt>
                <c:pt idx="2740">
                  <c:v>21540.080000000002</c:v>
                </c:pt>
                <c:pt idx="2741">
                  <c:v>21540.55</c:v>
                </c:pt>
                <c:pt idx="2742">
                  <c:v>21726.58</c:v>
                </c:pt>
                <c:pt idx="2743">
                  <c:v>22232.01</c:v>
                </c:pt>
                <c:pt idx="2744">
                  <c:v>22566.240000000002</c:v>
                </c:pt>
                <c:pt idx="2745">
                  <c:v>22394.75</c:v>
                </c:pt>
                <c:pt idx="2746">
                  <c:v>22311.97</c:v>
                </c:pt>
                <c:pt idx="2747">
                  <c:v>22927.39</c:v>
                </c:pt>
                <c:pt idx="2748">
                  <c:v>23000.78</c:v>
                </c:pt>
                <c:pt idx="2749">
                  <c:v>23137.98</c:v>
                </c:pt>
                <c:pt idx="2750">
                  <c:v>23354.41</c:v>
                </c:pt>
                <c:pt idx="2751">
                  <c:v>23314.32</c:v>
                </c:pt>
                <c:pt idx="2752">
                  <c:v>23227.9</c:v>
                </c:pt>
                <c:pt idx="2753">
                  <c:v>23118.37</c:v>
                </c:pt>
                <c:pt idx="2754">
                  <c:v>23174.51</c:v>
                </c:pt>
                <c:pt idx="2755">
                  <c:v>23206.86</c:v>
                </c:pt>
                <c:pt idx="2756">
                  <c:v>23226.47</c:v>
                </c:pt>
                <c:pt idx="2757">
                  <c:v>23073.02</c:v>
                </c:pt>
                <c:pt idx="2758">
                  <c:v>23162.78</c:v>
                </c:pt>
                <c:pt idx="2759">
                  <c:v>23442.01</c:v>
                </c:pt>
                <c:pt idx="2760">
                  <c:v>23523.4</c:v>
                </c:pt>
                <c:pt idx="2761">
                  <c:v>23751.15</c:v>
                </c:pt>
                <c:pt idx="2762">
                  <c:v>23807.52</c:v>
                </c:pt>
                <c:pt idx="2763">
                  <c:v>23825.17</c:v>
                </c:pt>
                <c:pt idx="2764">
                  <c:v>23493.8</c:v>
                </c:pt>
                <c:pt idx="2765">
                  <c:v>23482.44</c:v>
                </c:pt>
                <c:pt idx="2766">
                  <c:v>23706.75</c:v>
                </c:pt>
                <c:pt idx="2767">
                  <c:v>23437.49</c:v>
                </c:pt>
                <c:pt idx="2768">
                  <c:v>23375.83</c:v>
                </c:pt>
                <c:pt idx="2769">
                  <c:v>23580.76</c:v>
                </c:pt>
                <c:pt idx="2770">
                  <c:v>23532.23</c:v>
                </c:pt>
                <c:pt idx="2771">
                  <c:v>23570.21</c:v>
                </c:pt>
                <c:pt idx="2772">
                  <c:v>23627.63</c:v>
                </c:pt>
                <c:pt idx="2773">
                  <c:v>23625.66</c:v>
                </c:pt>
                <c:pt idx="2774">
                  <c:v>24082.58</c:v>
                </c:pt>
                <c:pt idx="2775">
                  <c:v>24150.78</c:v>
                </c:pt>
                <c:pt idx="2776">
                  <c:v>24263.78</c:v>
                </c:pt>
                <c:pt idx="2777">
                  <c:v>24151.13</c:v>
                </c:pt>
                <c:pt idx="2778">
                  <c:v>24050.29</c:v>
                </c:pt>
                <c:pt idx="2779">
                  <c:v>23907.7</c:v>
                </c:pt>
                <c:pt idx="2780">
                  <c:v>23627.89</c:v>
                </c:pt>
                <c:pt idx="2781">
                  <c:v>23769.26</c:v>
                </c:pt>
                <c:pt idx="2782">
                  <c:v>24061.02</c:v>
                </c:pt>
                <c:pt idx="2783">
                  <c:v>24025.16</c:v>
                </c:pt>
                <c:pt idx="2784">
                  <c:v>24213.05</c:v>
                </c:pt>
                <c:pt idx="2785">
                  <c:v>24401.94</c:v>
                </c:pt>
                <c:pt idx="2786">
                  <c:v>24601.02</c:v>
                </c:pt>
                <c:pt idx="2787">
                  <c:v>24420.77</c:v>
                </c:pt>
                <c:pt idx="2788">
                  <c:v>24584.44</c:v>
                </c:pt>
                <c:pt idx="2789">
                  <c:v>24711.29</c:v>
                </c:pt>
                <c:pt idx="2790">
                  <c:v>24659.29</c:v>
                </c:pt>
                <c:pt idx="2791">
                  <c:v>24422.720000000001</c:v>
                </c:pt>
                <c:pt idx="2792">
                  <c:v>24551.68</c:v>
                </c:pt>
                <c:pt idx="2793">
                  <c:v>24793.97</c:v>
                </c:pt>
                <c:pt idx="2794">
                  <c:v>24729.31</c:v>
                </c:pt>
                <c:pt idx="2795">
                  <c:v>24731.46</c:v>
                </c:pt>
                <c:pt idx="2796">
                  <c:v>24708.44</c:v>
                </c:pt>
                <c:pt idx="2797">
                  <c:v>24704.53</c:v>
                </c:pt>
                <c:pt idx="2798">
                  <c:v>24574.66</c:v>
                </c:pt>
                <c:pt idx="2799">
                  <c:v>24443.75</c:v>
                </c:pt>
                <c:pt idx="2800">
                  <c:v>24437.88</c:v>
                </c:pt>
                <c:pt idx="2801">
                  <c:v>24748.18</c:v>
                </c:pt>
                <c:pt idx="2802">
                  <c:v>25003.33</c:v>
                </c:pt>
                <c:pt idx="2803">
                  <c:v>25208.03</c:v>
                </c:pt>
                <c:pt idx="2804">
                  <c:v>25251.1</c:v>
                </c:pt>
                <c:pt idx="2805">
                  <c:v>25325.27</c:v>
                </c:pt>
                <c:pt idx="2806">
                  <c:v>25341.38</c:v>
                </c:pt>
                <c:pt idx="2807">
                  <c:v>25246.28</c:v>
                </c:pt>
                <c:pt idx="2808">
                  <c:v>25831.15</c:v>
                </c:pt>
                <c:pt idx="2809">
                  <c:v>25679.62</c:v>
                </c:pt>
                <c:pt idx="2810">
                  <c:v>25882.23</c:v>
                </c:pt>
                <c:pt idx="2811">
                  <c:v>25832.12</c:v>
                </c:pt>
                <c:pt idx="2812">
                  <c:v>25940.45</c:v>
                </c:pt>
                <c:pt idx="2813">
                  <c:v>25948.81</c:v>
                </c:pt>
                <c:pt idx="2814">
                  <c:v>25717.07</c:v>
                </c:pt>
                <c:pt idx="2815">
                  <c:v>25927.94</c:v>
                </c:pt>
                <c:pt idx="2816">
                  <c:v>26059.27</c:v>
                </c:pt>
                <c:pt idx="2817">
                  <c:v>26084.47</c:v>
                </c:pt>
                <c:pt idx="2818">
                  <c:v>25758.39</c:v>
                </c:pt>
                <c:pt idx="2819">
                  <c:v>25858.58</c:v>
                </c:pt>
                <c:pt idx="2820">
                  <c:v>25699.79</c:v>
                </c:pt>
                <c:pt idx="2821">
                  <c:v>25604.65</c:v>
                </c:pt>
                <c:pt idx="2822">
                  <c:v>25570.36</c:v>
                </c:pt>
                <c:pt idx="2823">
                  <c:v>26290.959999999999</c:v>
                </c:pt>
                <c:pt idx="2824">
                  <c:v>26495.24</c:v>
                </c:pt>
                <c:pt idx="2825">
                  <c:v>26246.54</c:v>
                </c:pt>
                <c:pt idx="2826">
                  <c:v>26402.52</c:v>
                </c:pt>
                <c:pt idx="2827">
                  <c:v>26547.35</c:v>
                </c:pt>
                <c:pt idx="2828">
                  <c:v>26420.21</c:v>
                </c:pt>
                <c:pt idx="2829">
                  <c:v>26499.16</c:v>
                </c:pt>
                <c:pt idx="2830">
                  <c:v>26593.08</c:v>
                </c:pt>
                <c:pt idx="2831">
                  <c:v>26528.86</c:v>
                </c:pt>
                <c:pt idx="2832">
                  <c:v>26721.93</c:v>
                </c:pt>
                <c:pt idx="2833">
                  <c:v>26682.42</c:v>
                </c:pt>
                <c:pt idx="2834">
                  <c:v>26820.28</c:v>
                </c:pt>
                <c:pt idx="2835">
                  <c:v>26546.77</c:v>
                </c:pt>
                <c:pt idx="2836">
                  <c:v>26542.92</c:v>
                </c:pt>
                <c:pt idx="2837">
                  <c:v>26570.61</c:v>
                </c:pt>
                <c:pt idx="2838">
                  <c:v>26462.2</c:v>
                </c:pt>
                <c:pt idx="2839">
                  <c:v>26589.02</c:v>
                </c:pt>
                <c:pt idx="2840">
                  <c:v>26844.85</c:v>
                </c:pt>
                <c:pt idx="2841">
                  <c:v>26802.79</c:v>
                </c:pt>
                <c:pt idx="2842">
                  <c:v>26774.5</c:v>
                </c:pt>
                <c:pt idx="2843">
                  <c:v>26816.81</c:v>
                </c:pt>
                <c:pt idx="2844">
                  <c:v>26618.81</c:v>
                </c:pt>
                <c:pt idx="2845">
                  <c:v>26234.14</c:v>
                </c:pt>
                <c:pt idx="2846">
                  <c:v>26298.06</c:v>
                </c:pt>
                <c:pt idx="2847">
                  <c:v>26277.56</c:v>
                </c:pt>
                <c:pt idx="2848">
                  <c:v>26277.96</c:v>
                </c:pt>
                <c:pt idx="2849">
                  <c:v>26342.560000000001</c:v>
                </c:pt>
                <c:pt idx="2850">
                  <c:v>26276.23</c:v>
                </c:pt>
                <c:pt idx="2851">
                  <c:v>26443.96</c:v>
                </c:pt>
                <c:pt idx="2852">
                  <c:v>26563.919999999998</c:v>
                </c:pt>
                <c:pt idx="2853">
                  <c:v>26498.42</c:v>
                </c:pt>
                <c:pt idx="2854">
                  <c:v>26778</c:v>
                </c:pt>
                <c:pt idx="2855">
                  <c:v>26667.43</c:v>
                </c:pt>
                <c:pt idx="2856">
                  <c:v>26802.11</c:v>
                </c:pt>
                <c:pt idx="2857">
                  <c:v>27046.6</c:v>
                </c:pt>
                <c:pt idx="2858">
                  <c:v>27126.04</c:v>
                </c:pt>
                <c:pt idx="2859">
                  <c:v>27215.85</c:v>
                </c:pt>
                <c:pt idx="2860">
                  <c:v>27203.43</c:v>
                </c:pt>
                <c:pt idx="2861">
                  <c:v>27375.35</c:v>
                </c:pt>
                <c:pt idx="2862">
                  <c:v>27427.08</c:v>
                </c:pt>
                <c:pt idx="2863">
                  <c:v>27496.11</c:v>
                </c:pt>
                <c:pt idx="2864">
                  <c:v>27634.67</c:v>
                </c:pt>
                <c:pt idx="2865">
                  <c:v>27757.03</c:v>
                </c:pt>
                <c:pt idx="2866">
                  <c:v>27961.86</c:v>
                </c:pt>
                <c:pt idx="2867">
                  <c:v>28183.52</c:v>
                </c:pt>
                <c:pt idx="2868">
                  <c:v>28021.48</c:v>
                </c:pt>
                <c:pt idx="2869">
                  <c:v>28386.54</c:v>
                </c:pt>
                <c:pt idx="2870">
                  <c:v>28403.07</c:v>
                </c:pt>
                <c:pt idx="2871">
                  <c:v>28356.31</c:v>
                </c:pt>
                <c:pt idx="2872">
                  <c:v>27885.86</c:v>
                </c:pt>
                <c:pt idx="2873">
                  <c:v>28074.55</c:v>
                </c:pt>
                <c:pt idx="2874">
                  <c:v>28162.39</c:v>
                </c:pt>
                <c:pt idx="2875">
                  <c:v>27786.400000000001</c:v>
                </c:pt>
                <c:pt idx="2876">
                  <c:v>27540.560000000001</c:v>
                </c:pt>
                <c:pt idx="2877">
                  <c:v>27339.66</c:v>
                </c:pt>
                <c:pt idx="2878">
                  <c:v>27098.04</c:v>
                </c:pt>
                <c:pt idx="2879">
                  <c:v>27228.86</c:v>
                </c:pt>
                <c:pt idx="2880">
                  <c:v>27572.83</c:v>
                </c:pt>
                <c:pt idx="2881">
                  <c:v>27377.75</c:v>
                </c:pt>
                <c:pt idx="2882">
                  <c:v>27183.84</c:v>
                </c:pt>
                <c:pt idx="2883">
                  <c:v>27025.51</c:v>
                </c:pt>
                <c:pt idx="2884">
                  <c:v>27079.06</c:v>
                </c:pt>
                <c:pt idx="2885">
                  <c:v>27455.08</c:v>
                </c:pt>
                <c:pt idx="2886">
                  <c:v>27454.2</c:v>
                </c:pt>
                <c:pt idx="2887">
                  <c:v>27551.78</c:v>
                </c:pt>
                <c:pt idx="2888">
                  <c:v>27261.24</c:v>
                </c:pt>
                <c:pt idx="2889">
                  <c:v>27475.68</c:v>
                </c:pt>
                <c:pt idx="2890">
                  <c:v>27440.82</c:v>
                </c:pt>
                <c:pt idx="2891">
                  <c:v>27625.19</c:v>
                </c:pt>
                <c:pt idx="2892">
                  <c:v>27410.03</c:v>
                </c:pt>
                <c:pt idx="2893">
                  <c:v>27515.15</c:v>
                </c:pt>
                <c:pt idx="2894">
                  <c:v>27432.48</c:v>
                </c:pt>
                <c:pt idx="2895">
                  <c:v>27481.75</c:v>
                </c:pt>
                <c:pt idx="2896">
                  <c:v>27490.59</c:v>
                </c:pt>
                <c:pt idx="2897">
                  <c:v>27803.84</c:v>
                </c:pt>
                <c:pt idx="2898">
                  <c:v>27903.67</c:v>
                </c:pt>
                <c:pt idx="2899">
                  <c:v>27950.400000000001</c:v>
                </c:pt>
                <c:pt idx="2900">
                  <c:v>28076.18</c:v>
                </c:pt>
                <c:pt idx="2901">
                  <c:v>27977.88</c:v>
                </c:pt>
                <c:pt idx="2902">
                  <c:v>28175.67</c:v>
                </c:pt>
                <c:pt idx="2903">
                  <c:v>28212.61</c:v>
                </c:pt>
                <c:pt idx="2904">
                  <c:v>28134.32</c:v>
                </c:pt>
                <c:pt idx="2905">
                  <c:v>27925.53</c:v>
                </c:pt>
                <c:pt idx="2906">
                  <c:v>27398.69</c:v>
                </c:pt>
                <c:pt idx="2907">
                  <c:v>27183.74</c:v>
                </c:pt>
                <c:pt idx="2908">
                  <c:v>27232.92</c:v>
                </c:pt>
                <c:pt idx="2909">
                  <c:v>26778.95</c:v>
                </c:pt>
                <c:pt idx="2910">
                  <c:v>26985.599999999999</c:v>
                </c:pt>
                <c:pt idx="2911">
                  <c:v>27025.26</c:v>
                </c:pt>
                <c:pt idx="2912">
                  <c:v>27082</c:v>
                </c:pt>
                <c:pt idx="2913">
                  <c:v>27126.98</c:v>
                </c:pt>
                <c:pt idx="2914">
                  <c:v>27042.94</c:v>
                </c:pt>
                <c:pt idx="2915">
                  <c:v>27210.31</c:v>
                </c:pt>
                <c:pt idx="2916">
                  <c:v>27293.61</c:v>
                </c:pt>
                <c:pt idx="2917">
                  <c:v>27387.85</c:v>
                </c:pt>
                <c:pt idx="2918">
                  <c:v>27123.54</c:v>
                </c:pt>
                <c:pt idx="2919">
                  <c:v>27380.81</c:v>
                </c:pt>
                <c:pt idx="2920">
                  <c:v>27746.15</c:v>
                </c:pt>
                <c:pt idx="2921">
                  <c:v>27748.27</c:v>
                </c:pt>
                <c:pt idx="2922">
                  <c:v>27681.53</c:v>
                </c:pt>
                <c:pt idx="2923">
                  <c:v>27186.77</c:v>
                </c:pt>
                <c:pt idx="2924">
                  <c:v>26842.53</c:v>
                </c:pt>
                <c:pt idx="2925">
                  <c:v>26887.34</c:v>
                </c:pt>
                <c:pt idx="2926">
                  <c:v>27054.95</c:v>
                </c:pt>
                <c:pt idx="2927">
                  <c:v>28329.119999999999</c:v>
                </c:pt>
                <c:pt idx="2928">
                  <c:v>28330.19</c:v>
                </c:pt>
                <c:pt idx="2929">
                  <c:v>28096.49</c:v>
                </c:pt>
                <c:pt idx="2930">
                  <c:v>28214.48</c:v>
                </c:pt>
                <c:pt idx="2931">
                  <c:v>28284</c:v>
                </c:pt>
                <c:pt idx="2932">
                  <c:v>28852.76</c:v>
                </c:pt>
                <c:pt idx="2933">
                  <c:v>28803.1</c:v>
                </c:pt>
                <c:pt idx="2934">
                  <c:v>29092.14</c:v>
                </c:pt>
                <c:pt idx="2935">
                  <c:v>28997.38</c:v>
                </c:pt>
                <c:pt idx="2936">
                  <c:v>28631.34</c:v>
                </c:pt>
                <c:pt idx="2937">
                  <c:v>28482.6</c:v>
                </c:pt>
                <c:pt idx="2938">
                  <c:v>28634.75</c:v>
                </c:pt>
                <c:pt idx="2939">
                  <c:v>28920.880000000001</c:v>
                </c:pt>
                <c:pt idx="2940">
                  <c:v>28780.16</c:v>
                </c:pt>
                <c:pt idx="2941">
                  <c:v>28705.59</c:v>
                </c:pt>
                <c:pt idx="2942">
                  <c:v>28624.15</c:v>
                </c:pt>
                <c:pt idx="2943">
                  <c:v>28902.38</c:v>
                </c:pt>
                <c:pt idx="2944">
                  <c:v>29241.86</c:v>
                </c:pt>
                <c:pt idx="2945">
                  <c:v>29220.959999999999</c:v>
                </c:pt>
                <c:pt idx="2946">
                  <c:v>29207.02</c:v>
                </c:pt>
                <c:pt idx="2947">
                  <c:v>29189.38</c:v>
                </c:pt>
                <c:pt idx="2948">
                  <c:v>29190.15</c:v>
                </c:pt>
                <c:pt idx="2949">
                  <c:v>29221.439999999999</c:v>
                </c:pt>
                <c:pt idx="2950">
                  <c:v>29359.42</c:v>
                </c:pt>
                <c:pt idx="2951">
                  <c:v>29286.76</c:v>
                </c:pt>
                <c:pt idx="2952">
                  <c:v>29180.14</c:v>
                </c:pt>
                <c:pt idx="2953">
                  <c:v>28631.42</c:v>
                </c:pt>
                <c:pt idx="2954">
                  <c:v>28436.34</c:v>
                </c:pt>
                <c:pt idx="2955">
                  <c:v>28350.43</c:v>
                </c:pt>
                <c:pt idx="2956">
                  <c:v>28459.21</c:v>
                </c:pt>
                <c:pt idx="2957">
                  <c:v>28110.49</c:v>
                </c:pt>
                <c:pt idx="2958">
                  <c:v>28387.79</c:v>
                </c:pt>
                <c:pt idx="2959">
                  <c:v>28649.05</c:v>
                </c:pt>
                <c:pt idx="2960">
                  <c:v>28751.9</c:v>
                </c:pt>
                <c:pt idx="2961">
                  <c:v>28458.26</c:v>
                </c:pt>
                <c:pt idx="2962">
                  <c:v>28271.84</c:v>
                </c:pt>
                <c:pt idx="2963">
                  <c:v>28460.51</c:v>
                </c:pt>
                <c:pt idx="2964">
                  <c:v>28740.080000000002</c:v>
                </c:pt>
                <c:pt idx="2965">
                  <c:v>28923.200000000001</c:v>
                </c:pt>
                <c:pt idx="2966">
                  <c:v>29055.49</c:v>
                </c:pt>
                <c:pt idx="2967">
                  <c:v>28956.38</c:v>
                </c:pt>
                <c:pt idx="2968">
                  <c:v>28881.19</c:v>
                </c:pt>
                <c:pt idx="2969">
                  <c:v>28981.88</c:v>
                </c:pt>
                <c:pt idx="2970">
                  <c:v>29012.38</c:v>
                </c:pt>
                <c:pt idx="2971">
                  <c:v>28831.599999999999</c:v>
                </c:pt>
                <c:pt idx="2972">
                  <c:v>28753.51</c:v>
                </c:pt>
                <c:pt idx="2973">
                  <c:v>28856.77</c:v>
                </c:pt>
                <c:pt idx="2974">
                  <c:v>28639.17</c:v>
                </c:pt>
                <c:pt idx="2975">
                  <c:v>28589.22</c:v>
                </c:pt>
                <c:pt idx="2976">
                  <c:v>28632.85</c:v>
                </c:pt>
                <c:pt idx="2977">
                  <c:v>28777.47</c:v>
                </c:pt>
                <c:pt idx="2978">
                  <c:v>28936.87</c:v>
                </c:pt>
                <c:pt idx="2979">
                  <c:v>29036.95</c:v>
                </c:pt>
                <c:pt idx="2980">
                  <c:v>29049.35</c:v>
                </c:pt>
                <c:pt idx="2981">
                  <c:v>28958.68</c:v>
                </c:pt>
                <c:pt idx="2982">
                  <c:v>28952</c:v>
                </c:pt>
                <c:pt idx="2983">
                  <c:v>29097.58</c:v>
                </c:pt>
                <c:pt idx="2984">
                  <c:v>29462.43</c:v>
                </c:pt>
                <c:pt idx="2985">
                  <c:v>29356.19</c:v>
                </c:pt>
                <c:pt idx="2986">
                  <c:v>29811.56</c:v>
                </c:pt>
                <c:pt idx="2987">
                  <c:v>30017.34</c:v>
                </c:pt>
                <c:pt idx="2988">
                  <c:v>30473.35</c:v>
                </c:pt>
                <c:pt idx="2989">
                  <c:v>30617.5</c:v>
                </c:pt>
                <c:pt idx="2990">
                  <c:v>31117.69</c:v>
                </c:pt>
                <c:pt idx="2991">
                  <c:v>31117.91</c:v>
                </c:pt>
                <c:pt idx="2992">
                  <c:v>31082.14</c:v>
                </c:pt>
                <c:pt idx="2993">
                  <c:v>31125.8</c:v>
                </c:pt>
                <c:pt idx="2994">
                  <c:v>30861.34</c:v>
                </c:pt>
                <c:pt idx="2995">
                  <c:v>30986.13</c:v>
                </c:pt>
                <c:pt idx="2996">
                  <c:v>30788.39</c:v>
                </c:pt>
                <c:pt idx="2997">
                  <c:v>29910.23</c:v>
                </c:pt>
                <c:pt idx="2998">
                  <c:v>29576.799999999999</c:v>
                </c:pt>
                <c:pt idx="2999">
                  <c:v>29197.200000000001</c:v>
                </c:pt>
                <c:pt idx="3000">
                  <c:v>29072.19</c:v>
                </c:pt>
                <c:pt idx="3001">
                  <c:v>29396.43</c:v>
                </c:pt>
                <c:pt idx="3002">
                  <c:v>28882.400000000001</c:v>
                </c:pt>
                <c:pt idx="3003">
                  <c:v>29080.02</c:v>
                </c:pt>
                <c:pt idx="3004">
                  <c:v>28609.02</c:v>
                </c:pt>
                <c:pt idx="3005">
                  <c:v>28732.36</c:v>
                </c:pt>
                <c:pt idx="3006">
                  <c:v>28396.48</c:v>
                </c:pt>
                <c:pt idx="3007">
                  <c:v>28233.5</c:v>
                </c:pt>
                <c:pt idx="3008">
                  <c:v>28061.01</c:v>
                </c:pt>
                <c:pt idx="3009">
                  <c:v>28142.34</c:v>
                </c:pt>
                <c:pt idx="3010">
                  <c:v>28179.17</c:v>
                </c:pt>
                <c:pt idx="3011">
                  <c:v>28535.8</c:v>
                </c:pt>
                <c:pt idx="3012">
                  <c:v>29001.66</c:v>
                </c:pt>
                <c:pt idx="3013">
                  <c:v>28587.49</c:v>
                </c:pt>
                <c:pt idx="3014">
                  <c:v>28313.85</c:v>
                </c:pt>
                <c:pt idx="3015">
                  <c:v>28072.19</c:v>
                </c:pt>
                <c:pt idx="3016">
                  <c:v>27953.02</c:v>
                </c:pt>
                <c:pt idx="3017">
                  <c:v>27551.439999999999</c:v>
                </c:pt>
                <c:pt idx="3018">
                  <c:v>27170.13</c:v>
                </c:pt>
                <c:pt idx="3019">
                  <c:v>27559.54</c:v>
                </c:pt>
                <c:pt idx="3020">
                  <c:v>27347</c:v>
                </c:pt>
                <c:pt idx="3021">
                  <c:v>27784.7</c:v>
                </c:pt>
                <c:pt idx="3022">
                  <c:v>27905.43</c:v>
                </c:pt>
                <c:pt idx="3023">
                  <c:v>28060.76</c:v>
                </c:pt>
                <c:pt idx="3024">
                  <c:v>27922.91</c:v>
                </c:pt>
                <c:pt idx="3025">
                  <c:v>27610.29</c:v>
                </c:pt>
                <c:pt idx="3026">
                  <c:v>27308.83</c:v>
                </c:pt>
                <c:pt idx="3027">
                  <c:v>27193.8</c:v>
                </c:pt>
                <c:pt idx="3028">
                  <c:v>27255.61</c:v>
                </c:pt>
                <c:pt idx="3029">
                  <c:v>27075.5</c:v>
                </c:pt>
                <c:pt idx="3030">
                  <c:v>26512.55</c:v>
                </c:pt>
                <c:pt idx="3031">
                  <c:v>27121.34</c:v>
                </c:pt>
                <c:pt idx="3032">
                  <c:v>27374.799999999999</c:v>
                </c:pt>
                <c:pt idx="3033">
                  <c:v>27197.88</c:v>
                </c:pt>
                <c:pt idx="3034">
                  <c:v>27098.31</c:v>
                </c:pt>
                <c:pt idx="3035">
                  <c:v>27391.94</c:v>
                </c:pt>
                <c:pt idx="3036">
                  <c:v>26944.47</c:v>
                </c:pt>
                <c:pt idx="3037">
                  <c:v>27693.53</c:v>
                </c:pt>
                <c:pt idx="3038">
                  <c:v>27855.599999999999</c:v>
                </c:pt>
                <c:pt idx="3039">
                  <c:v>28106.36</c:v>
                </c:pt>
                <c:pt idx="3040">
                  <c:v>28368.26</c:v>
                </c:pt>
                <c:pt idx="3041">
                  <c:v>28173.26</c:v>
                </c:pt>
                <c:pt idx="3042">
                  <c:v>28272.65</c:v>
                </c:pt>
                <c:pt idx="3043">
                  <c:v>28302.54</c:v>
                </c:pt>
                <c:pt idx="3044">
                  <c:v>28386.31</c:v>
                </c:pt>
                <c:pt idx="3045">
                  <c:v>28399.71</c:v>
                </c:pt>
                <c:pt idx="3046">
                  <c:v>28158.37</c:v>
                </c:pt>
                <c:pt idx="3047">
                  <c:v>28147.040000000001</c:v>
                </c:pt>
                <c:pt idx="3048">
                  <c:v>27855.37</c:v>
                </c:pt>
                <c:pt idx="3049">
                  <c:v>27923.43</c:v>
                </c:pt>
                <c:pt idx="3050">
                  <c:v>28034.09</c:v>
                </c:pt>
                <c:pt idx="3051">
                  <c:v>27732.5</c:v>
                </c:pt>
                <c:pt idx="3052">
                  <c:v>27970.240000000002</c:v>
                </c:pt>
                <c:pt idx="3053">
                  <c:v>28529.78</c:v>
                </c:pt>
                <c:pt idx="3054">
                  <c:v>28651.87</c:v>
                </c:pt>
                <c:pt idx="3055">
                  <c:v>28614.54</c:v>
                </c:pt>
                <c:pt idx="3056">
                  <c:v>28678.82</c:v>
                </c:pt>
                <c:pt idx="3057">
                  <c:v>28662.53</c:v>
                </c:pt>
                <c:pt idx="3058">
                  <c:v>28983.33</c:v>
                </c:pt>
                <c:pt idx="3059">
                  <c:v>29364.95</c:v>
                </c:pt>
                <c:pt idx="3060">
                  <c:v>29431.65</c:v>
                </c:pt>
                <c:pt idx="3061">
                  <c:v>29357.74</c:v>
                </c:pt>
                <c:pt idx="3062">
                  <c:v>29688.880000000001</c:v>
                </c:pt>
                <c:pt idx="3063">
                  <c:v>29739.07</c:v>
                </c:pt>
                <c:pt idx="3064">
                  <c:v>29706.48</c:v>
                </c:pt>
                <c:pt idx="3065">
                  <c:v>29357.48</c:v>
                </c:pt>
                <c:pt idx="3066">
                  <c:v>29171.25</c:v>
                </c:pt>
                <c:pt idx="3067">
                  <c:v>28944.66</c:v>
                </c:pt>
                <c:pt idx="3068">
                  <c:v>28851.1</c:v>
                </c:pt>
                <c:pt idx="3069">
                  <c:v>28923.94</c:v>
                </c:pt>
                <c:pt idx="3070">
                  <c:v>28834.91</c:v>
                </c:pt>
                <c:pt idx="3071">
                  <c:v>29241.83</c:v>
                </c:pt>
                <c:pt idx="3072">
                  <c:v>29540.97</c:v>
                </c:pt>
                <c:pt idx="3073">
                  <c:v>29891</c:v>
                </c:pt>
                <c:pt idx="3074">
                  <c:v>29410.74</c:v>
                </c:pt>
                <c:pt idx="3075">
                  <c:v>29443.919999999998</c:v>
                </c:pt>
                <c:pt idx="3076">
                  <c:v>30007.14</c:v>
                </c:pt>
                <c:pt idx="3077">
                  <c:v>29780.74</c:v>
                </c:pt>
                <c:pt idx="3078">
                  <c:v>29357.77</c:v>
                </c:pt>
                <c:pt idx="3079">
                  <c:v>29292.22</c:v>
                </c:pt>
                <c:pt idx="3080">
                  <c:v>29460.1</c:v>
                </c:pt>
                <c:pt idx="3081">
                  <c:v>29663.98</c:v>
                </c:pt>
                <c:pt idx="3082">
                  <c:v>29592.59</c:v>
                </c:pt>
                <c:pt idx="3083">
                  <c:v>29608.52</c:v>
                </c:pt>
                <c:pt idx="3084">
                  <c:v>29813.46</c:v>
                </c:pt>
                <c:pt idx="3085">
                  <c:v>29894.54</c:v>
                </c:pt>
                <c:pt idx="3086">
                  <c:v>29751.06</c:v>
                </c:pt>
                <c:pt idx="3087">
                  <c:v>29557.61</c:v>
                </c:pt>
                <c:pt idx="3088">
                  <c:v>29593.9</c:v>
                </c:pt>
                <c:pt idx="3089">
                  <c:v>29403.07</c:v>
                </c:pt>
                <c:pt idx="3090">
                  <c:v>29709.88</c:v>
                </c:pt>
                <c:pt idx="3091">
                  <c:v>29596.400000000001</c:v>
                </c:pt>
                <c:pt idx="3092">
                  <c:v>29896.639999999999</c:v>
                </c:pt>
                <c:pt idx="3093">
                  <c:v>29616.81</c:v>
                </c:pt>
                <c:pt idx="3094">
                  <c:v>29615.71</c:v>
                </c:pt>
                <c:pt idx="3095">
                  <c:v>29308.66</c:v>
                </c:pt>
                <c:pt idx="3096">
                  <c:v>29126.7</c:v>
                </c:pt>
                <c:pt idx="3097">
                  <c:v>29250.560000000001</c:v>
                </c:pt>
                <c:pt idx="3098">
                  <c:v>29180.77</c:v>
                </c:pt>
                <c:pt idx="3099">
                  <c:v>29124.81</c:v>
                </c:pt>
                <c:pt idx="3100">
                  <c:v>29326</c:v>
                </c:pt>
                <c:pt idx="3101">
                  <c:v>29368.12</c:v>
                </c:pt>
                <c:pt idx="3102">
                  <c:v>29381.68</c:v>
                </c:pt>
                <c:pt idx="3103">
                  <c:v>29659.09</c:v>
                </c:pt>
                <c:pt idx="3104">
                  <c:v>29830.080000000002</c:v>
                </c:pt>
                <c:pt idx="3105">
                  <c:v>29686.1</c:v>
                </c:pt>
                <c:pt idx="3106">
                  <c:v>29959.03</c:v>
                </c:pt>
                <c:pt idx="3107">
                  <c:v>29788.45</c:v>
                </c:pt>
                <c:pt idx="3108">
                  <c:v>29497.119999999999</c:v>
                </c:pt>
                <c:pt idx="3109">
                  <c:v>29919.65</c:v>
                </c:pt>
                <c:pt idx="3110">
                  <c:v>29721.01</c:v>
                </c:pt>
                <c:pt idx="3111">
                  <c:v>29605.66</c:v>
                </c:pt>
                <c:pt idx="3112">
                  <c:v>29701.15</c:v>
                </c:pt>
                <c:pt idx="3113">
                  <c:v>29992.46</c:v>
                </c:pt>
                <c:pt idx="3114">
                  <c:v>29954.09</c:v>
                </c:pt>
                <c:pt idx="3115">
                  <c:v>29996.55</c:v>
                </c:pt>
                <c:pt idx="3116">
                  <c:v>30426.14</c:v>
                </c:pt>
                <c:pt idx="3117">
                  <c:v>30743.13</c:v>
                </c:pt>
                <c:pt idx="3118">
                  <c:v>31144.14</c:v>
                </c:pt>
                <c:pt idx="3119">
                  <c:v>31005.96</c:v>
                </c:pt>
                <c:pt idx="3120">
                  <c:v>30834.87</c:v>
                </c:pt>
                <c:pt idx="3121">
                  <c:v>30576.54</c:v>
                </c:pt>
                <c:pt idx="3122">
                  <c:v>31079.29</c:v>
                </c:pt>
                <c:pt idx="3123">
                  <c:v>31423.47</c:v>
                </c:pt>
                <c:pt idx="3124">
                  <c:v>31342.68</c:v>
                </c:pt>
                <c:pt idx="3125">
                  <c:v>31587.7</c:v>
                </c:pt>
                <c:pt idx="3126">
                  <c:v>32003.47</c:v>
                </c:pt>
                <c:pt idx="3127">
                  <c:v>31748.18</c:v>
                </c:pt>
                <c:pt idx="3128">
                  <c:v>31368.27</c:v>
                </c:pt>
                <c:pt idx="3129">
                  <c:v>31670.73</c:v>
                </c:pt>
                <c:pt idx="3130">
                  <c:v>31467.51</c:v>
                </c:pt>
                <c:pt idx="3131">
                  <c:v>31866.46</c:v>
                </c:pt>
                <c:pt idx="3132">
                  <c:v>31968.45</c:v>
                </c:pt>
                <c:pt idx="3133">
                  <c:v>31963.85</c:v>
                </c:pt>
                <c:pt idx="3134">
                  <c:v>31698.93</c:v>
                </c:pt>
                <c:pt idx="3135">
                  <c:v>31444.02</c:v>
                </c:pt>
                <c:pt idx="3136">
                  <c:v>31974.1</c:v>
                </c:pt>
                <c:pt idx="3137">
                  <c:v>31946.26</c:v>
                </c:pt>
                <c:pt idx="3138">
                  <c:v>31917.040000000001</c:v>
                </c:pt>
                <c:pt idx="3139">
                  <c:v>31794.16</c:v>
                </c:pt>
                <c:pt idx="3140">
                  <c:v>31741.91</c:v>
                </c:pt>
                <c:pt idx="3141">
                  <c:v>31376.36</c:v>
                </c:pt>
                <c:pt idx="3142">
                  <c:v>30932.400000000001</c:v>
                </c:pt>
                <c:pt idx="3143">
                  <c:v>30911.29</c:v>
                </c:pt>
                <c:pt idx="3144">
                  <c:v>31023.14</c:v>
                </c:pt>
                <c:pt idx="3145">
                  <c:v>31009.86</c:v>
                </c:pt>
                <c:pt idx="3146">
                  <c:v>30692.71</c:v>
                </c:pt>
                <c:pt idx="3147">
                  <c:v>30264.07</c:v>
                </c:pt>
                <c:pt idx="3148">
                  <c:v>30258.17</c:v>
                </c:pt>
                <c:pt idx="3149">
                  <c:v>30621.55</c:v>
                </c:pt>
                <c:pt idx="3150">
                  <c:v>30290.81</c:v>
                </c:pt>
                <c:pt idx="3151">
                  <c:v>29780.61</c:v>
                </c:pt>
                <c:pt idx="3152">
                  <c:v>29628.22</c:v>
                </c:pt>
                <c:pt idx="3153">
                  <c:v>28702.03</c:v>
                </c:pt>
                <c:pt idx="3154">
                  <c:v>28022.11</c:v>
                </c:pt>
                <c:pt idx="3155">
                  <c:v>28412.799999999999</c:v>
                </c:pt>
                <c:pt idx="3156">
                  <c:v>28423.02</c:v>
                </c:pt>
                <c:pt idx="3157">
                  <c:v>27983.599999999999</c:v>
                </c:pt>
                <c:pt idx="3158">
                  <c:v>27992.18</c:v>
                </c:pt>
                <c:pt idx="3159">
                  <c:v>28270.19</c:v>
                </c:pt>
                <c:pt idx="3160">
                  <c:v>27835.27</c:v>
                </c:pt>
                <c:pt idx="3161">
                  <c:v>27762.07</c:v>
                </c:pt>
                <c:pt idx="3162">
                  <c:v>27226.87</c:v>
                </c:pt>
                <c:pt idx="3163">
                  <c:v>27543.759999999998</c:v>
                </c:pt>
                <c:pt idx="3164">
                  <c:v>27413.42</c:v>
                </c:pt>
                <c:pt idx="3165">
                  <c:v>28381.58</c:v>
                </c:pt>
                <c:pt idx="3166">
                  <c:v>27751.759999999998</c:v>
                </c:pt>
                <c:pt idx="3167">
                  <c:v>28429.02</c:v>
                </c:pt>
                <c:pt idx="3168">
                  <c:v>28341.81</c:v>
                </c:pt>
                <c:pt idx="3169">
                  <c:v>28682.79</c:v>
                </c:pt>
                <c:pt idx="3170">
                  <c:v>28162.22</c:v>
                </c:pt>
                <c:pt idx="3171">
                  <c:v>28042.34</c:v>
                </c:pt>
                <c:pt idx="3172">
                  <c:v>27978.09</c:v>
                </c:pt>
                <c:pt idx="3173">
                  <c:v>27899.57</c:v>
                </c:pt>
                <c:pt idx="3174">
                  <c:v>28003.53</c:v>
                </c:pt>
                <c:pt idx="3175">
                  <c:v>27706.06</c:v>
                </c:pt>
                <c:pt idx="3176">
                  <c:v>27159.27</c:v>
                </c:pt>
                <c:pt idx="3177">
                  <c:v>28029.4</c:v>
                </c:pt>
                <c:pt idx="3178">
                  <c:v>27878.73</c:v>
                </c:pt>
                <c:pt idx="3179">
                  <c:v>28359.59</c:v>
                </c:pt>
                <c:pt idx="3180">
                  <c:v>28611.24</c:v>
                </c:pt>
                <c:pt idx="3181">
                  <c:v>29016.400000000001</c:v>
                </c:pt>
                <c:pt idx="3182">
                  <c:v>29052.6</c:v>
                </c:pt>
                <c:pt idx="3183">
                  <c:v>28908.78</c:v>
                </c:pt>
                <c:pt idx="3184">
                  <c:v>29039.13</c:v>
                </c:pt>
                <c:pt idx="3185">
                  <c:v>29098.32</c:v>
                </c:pt>
                <c:pt idx="3186">
                  <c:v>28854.04</c:v>
                </c:pt>
                <c:pt idx="3187">
                  <c:v>29145.98</c:v>
                </c:pt>
                <c:pt idx="3188">
                  <c:v>29298.7</c:v>
                </c:pt>
                <c:pt idx="3189">
                  <c:v>29530.82</c:v>
                </c:pt>
                <c:pt idx="3190">
                  <c:v>29519.42</c:v>
                </c:pt>
                <c:pt idx="3191">
                  <c:v>29603.45</c:v>
                </c:pt>
                <c:pt idx="3192">
                  <c:v>29372.05</c:v>
                </c:pt>
                <c:pt idx="3193">
                  <c:v>29534.05</c:v>
                </c:pt>
                <c:pt idx="3194">
                  <c:v>29192.05</c:v>
                </c:pt>
                <c:pt idx="3195">
                  <c:v>29563.06</c:v>
                </c:pt>
                <c:pt idx="3196">
                  <c:v>29583.05</c:v>
                </c:pt>
                <c:pt idx="3197">
                  <c:v>29575.73</c:v>
                </c:pt>
                <c:pt idx="3198">
                  <c:v>30093.08</c:v>
                </c:pt>
                <c:pt idx="3199">
                  <c:v>29948.98</c:v>
                </c:pt>
                <c:pt idx="3200">
                  <c:v>30054.21</c:v>
                </c:pt>
                <c:pt idx="3201">
                  <c:v>29899.8</c:v>
                </c:pt>
                <c:pt idx="3202">
                  <c:v>29599.99</c:v>
                </c:pt>
                <c:pt idx="3203">
                  <c:v>29175.64</c:v>
                </c:pt>
                <c:pt idx="3204">
                  <c:v>29660.880000000001</c:v>
                </c:pt>
                <c:pt idx="3205">
                  <c:v>29055.82</c:v>
                </c:pt>
                <c:pt idx="3206">
                  <c:v>29229.87</c:v>
                </c:pt>
                <c:pt idx="3207">
                  <c:v>29806.29</c:v>
                </c:pt>
                <c:pt idx="3208">
                  <c:v>29940.95</c:v>
                </c:pt>
                <c:pt idx="3209">
                  <c:v>30003.15</c:v>
                </c:pt>
                <c:pt idx="3210">
                  <c:v>30171.18</c:v>
                </c:pt>
                <c:pt idx="3211">
                  <c:v>30382.89</c:v>
                </c:pt>
                <c:pt idx="3212">
                  <c:v>30586.1</c:v>
                </c:pt>
                <c:pt idx="3213">
                  <c:v>30496.46</c:v>
                </c:pt>
                <c:pt idx="3214">
                  <c:v>30023.63</c:v>
                </c:pt>
                <c:pt idx="3215">
                  <c:v>29924.95</c:v>
                </c:pt>
                <c:pt idx="3216">
                  <c:v>30111.41</c:v>
                </c:pt>
                <c:pt idx="3217">
                  <c:v>30026.41</c:v>
                </c:pt>
                <c:pt idx="3218">
                  <c:v>30330.38</c:v>
                </c:pt>
                <c:pt idx="3219">
                  <c:v>30376.68</c:v>
                </c:pt>
                <c:pt idx="3220">
                  <c:v>30615.47</c:v>
                </c:pt>
                <c:pt idx="3221">
                  <c:v>30379.32</c:v>
                </c:pt>
                <c:pt idx="3222">
                  <c:v>30153.3</c:v>
                </c:pt>
                <c:pt idx="3223">
                  <c:v>30438.12</c:v>
                </c:pt>
                <c:pt idx="3224">
                  <c:v>30551.360000000001</c:v>
                </c:pt>
                <c:pt idx="3225">
                  <c:v>30952.41</c:v>
                </c:pt>
                <c:pt idx="3226">
                  <c:v>31166.49</c:v>
                </c:pt>
                <c:pt idx="3227">
                  <c:v>30933.09</c:v>
                </c:pt>
                <c:pt idx="3228">
                  <c:v>30800.99</c:v>
                </c:pt>
                <c:pt idx="3229">
                  <c:v>30549.46</c:v>
                </c:pt>
                <c:pt idx="3230">
                  <c:v>30681.8</c:v>
                </c:pt>
                <c:pt idx="3231">
                  <c:v>30814.68</c:v>
                </c:pt>
                <c:pt idx="3232">
                  <c:v>30812.25</c:v>
                </c:pt>
                <c:pt idx="3233">
                  <c:v>30739.83</c:v>
                </c:pt>
                <c:pt idx="3234">
                  <c:v>30770.44</c:v>
                </c:pt>
                <c:pt idx="3235">
                  <c:v>30749.77</c:v>
                </c:pt>
                <c:pt idx="3236">
                  <c:v>30540.66</c:v>
                </c:pt>
                <c:pt idx="3237">
                  <c:v>30570.52</c:v>
                </c:pt>
                <c:pt idx="3238">
                  <c:v>30377.47</c:v>
                </c:pt>
                <c:pt idx="3239">
                  <c:v>29812.35</c:v>
                </c:pt>
                <c:pt idx="3240">
                  <c:v>29811.24</c:v>
                </c:pt>
                <c:pt idx="3241">
                  <c:v>30217.43</c:v>
                </c:pt>
                <c:pt idx="3242">
                  <c:v>30731.37</c:v>
                </c:pt>
                <c:pt idx="3243">
                  <c:v>30412.15</c:v>
                </c:pt>
                <c:pt idx="3244">
                  <c:v>30473.65</c:v>
                </c:pt>
                <c:pt idx="3245">
                  <c:v>30559.02</c:v>
                </c:pt>
                <c:pt idx="3246">
                  <c:v>30704.45</c:v>
                </c:pt>
                <c:pt idx="3247">
                  <c:v>30718.18</c:v>
                </c:pt>
                <c:pt idx="3248">
                  <c:v>30546.58</c:v>
                </c:pt>
                <c:pt idx="3249">
                  <c:v>30411.83</c:v>
                </c:pt>
                <c:pt idx="3250">
                  <c:v>30165.77</c:v>
                </c:pt>
                <c:pt idx="3251">
                  <c:v>29946.49</c:v>
                </c:pt>
                <c:pt idx="3252">
                  <c:v>30178.77</c:v>
                </c:pt>
                <c:pt idx="3253">
                  <c:v>29972.02</c:v>
                </c:pt>
                <c:pt idx="3254">
                  <c:v>29817.05</c:v>
                </c:pt>
                <c:pt idx="3255">
                  <c:v>29866.57</c:v>
                </c:pt>
                <c:pt idx="3256">
                  <c:v>30152.14</c:v>
                </c:pt>
                <c:pt idx="3257">
                  <c:v>30222.59</c:v>
                </c:pt>
                <c:pt idx="3258">
                  <c:v>30091.919999999998</c:v>
                </c:pt>
                <c:pt idx="3259">
                  <c:v>30351.26</c:v>
                </c:pt>
                <c:pt idx="3260">
                  <c:v>30124.98</c:v>
                </c:pt>
                <c:pt idx="3261">
                  <c:v>29991.86</c:v>
                </c:pt>
                <c:pt idx="3262">
                  <c:v>30027.41</c:v>
                </c:pt>
                <c:pt idx="3263">
                  <c:v>30321.99</c:v>
                </c:pt>
                <c:pt idx="3264">
                  <c:v>30889.13</c:v>
                </c:pt>
                <c:pt idx="3265">
                  <c:v>30969.53</c:v>
                </c:pt>
                <c:pt idx="3266">
                  <c:v>31092.32</c:v>
                </c:pt>
                <c:pt idx="3267">
                  <c:v>31086.39</c:v>
                </c:pt>
                <c:pt idx="3268">
                  <c:v>31371</c:v>
                </c:pt>
                <c:pt idx="3269">
                  <c:v>31902.99</c:v>
                </c:pt>
                <c:pt idx="3270">
                  <c:v>32355.59</c:v>
                </c:pt>
                <c:pt idx="3271">
                  <c:v>32401.37</c:v>
                </c:pt>
                <c:pt idx="3272">
                  <c:v>32915.019999999997</c:v>
                </c:pt>
                <c:pt idx="3273">
                  <c:v>33204.76</c:v>
                </c:pt>
                <c:pt idx="3274">
                  <c:v>33411.06</c:v>
                </c:pt>
                <c:pt idx="3275">
                  <c:v>33401.58</c:v>
                </c:pt>
                <c:pt idx="3276">
                  <c:v>33150.800000000003</c:v>
                </c:pt>
                <c:pt idx="3277">
                  <c:v>32724.240000000002</c:v>
                </c:pt>
                <c:pt idx="3278">
                  <c:v>33440.54</c:v>
                </c:pt>
                <c:pt idx="3279">
                  <c:v>33674.519999999997</c:v>
                </c:pt>
                <c:pt idx="3280">
                  <c:v>34156.14</c:v>
                </c:pt>
                <c:pt idx="3281">
                  <c:v>34141.94</c:v>
                </c:pt>
                <c:pt idx="3282">
                  <c:v>34057.5</c:v>
                </c:pt>
                <c:pt idx="3283">
                  <c:v>34147.1</c:v>
                </c:pt>
                <c:pt idx="3284">
                  <c:v>33848</c:v>
                </c:pt>
                <c:pt idx="3285">
                  <c:v>33621.4</c:v>
                </c:pt>
                <c:pt idx="3286">
                  <c:v>33752.230000000003</c:v>
                </c:pt>
                <c:pt idx="3287">
                  <c:v>33501.81</c:v>
                </c:pt>
                <c:pt idx="3288">
                  <c:v>33868.46</c:v>
                </c:pt>
                <c:pt idx="3289">
                  <c:v>33573.69</c:v>
                </c:pt>
                <c:pt idx="3290">
                  <c:v>33484.39</c:v>
                </c:pt>
                <c:pt idx="3291">
                  <c:v>33678.629999999997</c:v>
                </c:pt>
                <c:pt idx="3292">
                  <c:v>33811.050000000003</c:v>
                </c:pt>
                <c:pt idx="3293">
                  <c:v>34357.35</c:v>
                </c:pt>
                <c:pt idx="3294">
                  <c:v>34020.46</c:v>
                </c:pt>
                <c:pt idx="3295">
                  <c:v>33359.29</c:v>
                </c:pt>
                <c:pt idx="3296">
                  <c:v>33163.269999999997</c:v>
                </c:pt>
                <c:pt idx="3297">
                  <c:v>33576.19</c:v>
                </c:pt>
                <c:pt idx="3298">
                  <c:v>33233.15</c:v>
                </c:pt>
                <c:pt idx="3299">
                  <c:v>33741.760000000002</c:v>
                </c:pt>
                <c:pt idx="3300">
                  <c:v>33328.449999999997</c:v>
                </c:pt>
                <c:pt idx="3301">
                  <c:v>33139.24</c:v>
                </c:pt>
                <c:pt idx="3302">
                  <c:v>33445.089999999997</c:v>
                </c:pt>
                <c:pt idx="3303">
                  <c:v>33117.33</c:v>
                </c:pt>
                <c:pt idx="3304">
                  <c:v>32704.06</c:v>
                </c:pt>
                <c:pt idx="3305">
                  <c:v>32345.48</c:v>
                </c:pt>
                <c:pt idx="3306">
                  <c:v>32247.43</c:v>
                </c:pt>
                <c:pt idx="3307">
                  <c:v>32385.11</c:v>
                </c:pt>
                <c:pt idx="3308">
                  <c:v>31999.62</c:v>
                </c:pt>
                <c:pt idx="3309">
                  <c:v>32234.95</c:v>
                </c:pt>
                <c:pt idx="3310">
                  <c:v>31951.74</c:v>
                </c:pt>
                <c:pt idx="3311">
                  <c:v>32235.33</c:v>
                </c:pt>
                <c:pt idx="3312">
                  <c:v>32878.92</c:v>
                </c:pt>
                <c:pt idx="3313">
                  <c:v>34416.54</c:v>
                </c:pt>
                <c:pt idx="3314">
                  <c:v>33905.99</c:v>
                </c:pt>
                <c:pt idx="3315">
                  <c:v>34208.03</c:v>
                </c:pt>
                <c:pt idx="3316">
                  <c:v>34260.83</c:v>
                </c:pt>
                <c:pt idx="3317">
                  <c:v>35199.19</c:v>
                </c:pt>
                <c:pt idx="3318">
                  <c:v>35620.839999999997</c:v>
                </c:pt>
                <c:pt idx="3319">
                  <c:v>35598.26</c:v>
                </c:pt>
                <c:pt idx="3320">
                  <c:v>35186.36</c:v>
                </c:pt>
                <c:pt idx="3321">
                  <c:v>35450.19</c:v>
                </c:pt>
                <c:pt idx="3322">
                  <c:v>35264.03</c:v>
                </c:pt>
                <c:pt idx="3323">
                  <c:v>35547.39</c:v>
                </c:pt>
                <c:pt idx="3324">
                  <c:v>35482.519999999997</c:v>
                </c:pt>
                <c:pt idx="3325">
                  <c:v>34653.440000000002</c:v>
                </c:pt>
                <c:pt idx="3326">
                  <c:v>34866.11</c:v>
                </c:pt>
                <c:pt idx="3327">
                  <c:v>34832.870000000003</c:v>
                </c:pt>
                <c:pt idx="3328">
                  <c:v>35134.89</c:v>
                </c:pt>
                <c:pt idx="3329">
                  <c:v>34780.15</c:v>
                </c:pt>
                <c:pt idx="3330">
                  <c:v>34815.18</c:v>
                </c:pt>
                <c:pt idx="3331">
                  <c:v>34352.25</c:v>
                </c:pt>
                <c:pt idx="3332">
                  <c:v>33935.019999999997</c:v>
                </c:pt>
                <c:pt idx="3333">
                  <c:v>34064.379999999997</c:v>
                </c:pt>
                <c:pt idx="3334">
                  <c:v>34062.5</c:v>
                </c:pt>
                <c:pt idx="3335">
                  <c:v>34607.46</c:v>
                </c:pt>
                <c:pt idx="3336">
                  <c:v>34458.910000000003</c:v>
                </c:pt>
                <c:pt idx="3337">
                  <c:v>34402.550000000003</c:v>
                </c:pt>
                <c:pt idx="3338">
                  <c:v>34700.33</c:v>
                </c:pt>
                <c:pt idx="3339">
                  <c:v>35008.129999999997</c:v>
                </c:pt>
                <c:pt idx="3340">
                  <c:v>35179.550000000003</c:v>
                </c:pt>
                <c:pt idx="3341">
                  <c:v>34971.86</c:v>
                </c:pt>
                <c:pt idx="3342">
                  <c:v>35214.720000000001</c:v>
                </c:pt>
                <c:pt idx="3343">
                  <c:v>35082.22</c:v>
                </c:pt>
                <c:pt idx="3344">
                  <c:v>35189.57</c:v>
                </c:pt>
                <c:pt idx="3345">
                  <c:v>35290.769999999997</c:v>
                </c:pt>
                <c:pt idx="3346">
                  <c:v>35340.51</c:v>
                </c:pt>
                <c:pt idx="3347">
                  <c:v>34370.46</c:v>
                </c:pt>
                <c:pt idx="3348">
                  <c:v>34372.1</c:v>
                </c:pt>
                <c:pt idx="3349">
                  <c:v>34316.870000000003</c:v>
                </c:pt>
                <c:pt idx="3350">
                  <c:v>34537.49</c:v>
                </c:pt>
                <c:pt idx="3351">
                  <c:v>34415.019999999997</c:v>
                </c:pt>
                <c:pt idx="3352">
                  <c:v>34255.519999999997</c:v>
                </c:pt>
                <c:pt idx="3353">
                  <c:v>34426.54</c:v>
                </c:pt>
                <c:pt idx="3354">
                  <c:v>34606.51</c:v>
                </c:pt>
                <c:pt idx="3355">
                  <c:v>34196.959999999999</c:v>
                </c:pt>
                <c:pt idx="3356">
                  <c:v>33464.04</c:v>
                </c:pt>
                <c:pt idx="3357">
                  <c:v>32987.39</c:v>
                </c:pt>
                <c:pt idx="3358">
                  <c:v>32915.1</c:v>
                </c:pt>
                <c:pt idx="3359">
                  <c:v>32671.1</c:v>
                </c:pt>
                <c:pt idx="3360">
                  <c:v>32780.67</c:v>
                </c:pt>
                <c:pt idx="3361">
                  <c:v>33118.730000000003</c:v>
                </c:pt>
                <c:pt idx="3362">
                  <c:v>33200.18</c:v>
                </c:pt>
                <c:pt idx="3363">
                  <c:v>32582.61</c:v>
                </c:pt>
                <c:pt idx="3364">
                  <c:v>32689.439999999999</c:v>
                </c:pt>
                <c:pt idx="3365">
                  <c:v>32101.01</c:v>
                </c:pt>
                <c:pt idx="3366">
                  <c:v>31902.97</c:v>
                </c:pt>
                <c:pt idx="3367">
                  <c:v>31245.75</c:v>
                </c:pt>
                <c:pt idx="3368">
                  <c:v>31694.799999999999</c:v>
                </c:pt>
                <c:pt idx="3369">
                  <c:v>31375.87</c:v>
                </c:pt>
                <c:pt idx="3370">
                  <c:v>31805.19</c:v>
                </c:pt>
                <c:pt idx="3371">
                  <c:v>32114.92</c:v>
                </c:pt>
                <c:pt idx="3372">
                  <c:v>31338.560000000001</c:v>
                </c:pt>
                <c:pt idx="3373">
                  <c:v>31652.1</c:v>
                </c:pt>
                <c:pt idx="3374">
                  <c:v>31890.19</c:v>
                </c:pt>
                <c:pt idx="3375">
                  <c:v>31891.439999999999</c:v>
                </c:pt>
                <c:pt idx="3376">
                  <c:v>31653.61</c:v>
                </c:pt>
                <c:pt idx="3377">
                  <c:v>31326.22</c:v>
                </c:pt>
                <c:pt idx="3378">
                  <c:v>30538.22</c:v>
                </c:pt>
                <c:pt idx="3379">
                  <c:v>30444.16</c:v>
                </c:pt>
                <c:pt idx="3380">
                  <c:v>31530.02</c:v>
                </c:pt>
                <c:pt idx="3381">
                  <c:v>31750.21</c:v>
                </c:pt>
                <c:pt idx="3382">
                  <c:v>31379.53</c:v>
                </c:pt>
                <c:pt idx="3383">
                  <c:v>30777.61</c:v>
                </c:pt>
                <c:pt idx="3384">
                  <c:v>30949.72</c:v>
                </c:pt>
                <c:pt idx="3385">
                  <c:v>30196.76</c:v>
                </c:pt>
                <c:pt idx="3386">
                  <c:v>30516.63</c:v>
                </c:pt>
                <c:pt idx="3387">
                  <c:v>30239.89</c:v>
                </c:pt>
                <c:pt idx="3388">
                  <c:v>30638.22</c:v>
                </c:pt>
                <c:pt idx="3389">
                  <c:v>30928.44</c:v>
                </c:pt>
                <c:pt idx="3390">
                  <c:v>31216.14</c:v>
                </c:pt>
                <c:pt idx="3391">
                  <c:v>31275.47</c:v>
                </c:pt>
                <c:pt idx="3392">
                  <c:v>31681.15</c:v>
                </c:pt>
                <c:pt idx="3393">
                  <c:v>31407.02</c:v>
                </c:pt>
                <c:pt idx="3394">
                  <c:v>30594.99</c:v>
                </c:pt>
                <c:pt idx="3395">
                  <c:v>30668.44</c:v>
                </c:pt>
                <c:pt idx="3396">
                  <c:v>30150.3</c:v>
                </c:pt>
                <c:pt idx="3397">
                  <c:v>32625.31</c:v>
                </c:pt>
                <c:pt idx="3398">
                  <c:v>34477.839999999997</c:v>
                </c:pt>
                <c:pt idx="3399">
                  <c:v>34045.33</c:v>
                </c:pt>
                <c:pt idx="3400">
                  <c:v>33377</c:v>
                </c:pt>
                <c:pt idx="3401">
                  <c:v>33938.980000000003</c:v>
                </c:pt>
                <c:pt idx="3402">
                  <c:v>33781.519999999997</c:v>
                </c:pt>
                <c:pt idx="3403">
                  <c:v>32889.089999999997</c:v>
                </c:pt>
                <c:pt idx="3404">
                  <c:v>32378.560000000001</c:v>
                </c:pt>
                <c:pt idx="3405">
                  <c:v>32087.99</c:v>
                </c:pt>
                <c:pt idx="3406">
                  <c:v>31303.39</c:v>
                </c:pt>
                <c:pt idx="3407">
                  <c:v>31385.37</c:v>
                </c:pt>
                <c:pt idx="3408">
                  <c:v>32537.43</c:v>
                </c:pt>
                <c:pt idx="3409">
                  <c:v>31688.240000000002</c:v>
                </c:pt>
                <c:pt idx="3410">
                  <c:v>31732.57</c:v>
                </c:pt>
                <c:pt idx="3411">
                  <c:v>31854.47</c:v>
                </c:pt>
                <c:pt idx="3412">
                  <c:v>32270.3</c:v>
                </c:pt>
                <c:pt idx="3413">
                  <c:v>32264.880000000001</c:v>
                </c:pt>
                <c:pt idx="3414">
                  <c:v>32779.360000000001</c:v>
                </c:pt>
                <c:pt idx="3415">
                  <c:v>32900.620000000003</c:v>
                </c:pt>
                <c:pt idx="3416">
                  <c:v>33247.589999999997</c:v>
                </c:pt>
                <c:pt idx="3417">
                  <c:v>33303.96</c:v>
                </c:pt>
                <c:pt idx="3418">
                  <c:v>32918.6</c:v>
                </c:pt>
                <c:pt idx="3419">
                  <c:v>33271.61</c:v>
                </c:pt>
                <c:pt idx="3420">
                  <c:v>33412.42</c:v>
                </c:pt>
                <c:pt idx="3421">
                  <c:v>33775.53</c:v>
                </c:pt>
                <c:pt idx="3422">
                  <c:v>33837.919999999998</c:v>
                </c:pt>
                <c:pt idx="3423">
                  <c:v>33924.81</c:v>
                </c:pt>
                <c:pt idx="3424">
                  <c:v>34208.65</c:v>
                </c:pt>
                <c:pt idx="3425">
                  <c:v>34219.43</c:v>
                </c:pt>
                <c:pt idx="3426">
                  <c:v>34078.699999999997</c:v>
                </c:pt>
                <c:pt idx="3427">
                  <c:v>34553.81</c:v>
                </c:pt>
                <c:pt idx="3428">
                  <c:v>34615.68</c:v>
                </c:pt>
                <c:pt idx="3429">
                  <c:v>34836.199999999997</c:v>
                </c:pt>
                <c:pt idx="3430">
                  <c:v>35259.949999999997</c:v>
                </c:pt>
                <c:pt idx="3431">
                  <c:v>34585.83</c:v>
                </c:pt>
                <c:pt idx="3432">
                  <c:v>34830.33</c:v>
                </c:pt>
                <c:pt idx="3433">
                  <c:v>35142.639999999999</c:v>
                </c:pt>
                <c:pt idx="3434">
                  <c:v>35158.400000000001</c:v>
                </c:pt>
                <c:pt idx="3435">
                  <c:v>35349.620000000003</c:v>
                </c:pt>
                <c:pt idx="3436">
                  <c:v>35463.14</c:v>
                </c:pt>
                <c:pt idx="3437">
                  <c:v>35462.639999999999</c:v>
                </c:pt>
                <c:pt idx="3438">
                  <c:v>35198.79</c:v>
                </c:pt>
                <c:pt idx="3439">
                  <c:v>35715.79</c:v>
                </c:pt>
                <c:pt idx="3440">
                  <c:v>35955.31</c:v>
                </c:pt>
                <c:pt idx="3441">
                  <c:v>36109.730000000003</c:v>
                </c:pt>
                <c:pt idx="3442">
                  <c:v>36437.32</c:v>
                </c:pt>
                <c:pt idx="3443">
                  <c:v>36190.99</c:v>
                </c:pt>
                <c:pt idx="3444">
                  <c:v>36164.480000000003</c:v>
                </c:pt>
                <c:pt idx="3445">
                  <c:v>35919.67</c:v>
                </c:pt>
                <c:pt idx="3446">
                  <c:v>36423.14</c:v>
                </c:pt>
                <c:pt idx="3447">
                  <c:v>36147.31</c:v>
                </c:pt>
                <c:pt idx="3448">
                  <c:v>35751.43</c:v>
                </c:pt>
                <c:pt idx="3449">
                  <c:v>35712.25</c:v>
                </c:pt>
                <c:pt idx="3450">
                  <c:v>35532.6</c:v>
                </c:pt>
                <c:pt idx="3451">
                  <c:v>35688.769999999997</c:v>
                </c:pt>
                <c:pt idx="3452">
                  <c:v>36134.339999999997</c:v>
                </c:pt>
                <c:pt idx="3453">
                  <c:v>36496.300000000003</c:v>
                </c:pt>
                <c:pt idx="3454">
                  <c:v>36486.14</c:v>
                </c:pt>
                <c:pt idx="3455">
                  <c:v>36667.93</c:v>
                </c:pt>
                <c:pt idx="3456">
                  <c:v>36768.31</c:v>
                </c:pt>
                <c:pt idx="3457">
                  <c:v>36748.79</c:v>
                </c:pt>
                <c:pt idx="3458">
                  <c:v>36859.1</c:v>
                </c:pt>
                <c:pt idx="3459">
                  <c:v>36833.11</c:v>
                </c:pt>
                <c:pt idx="3460">
                  <c:v>36796.910000000003</c:v>
                </c:pt>
                <c:pt idx="3461">
                  <c:v>36508.81</c:v>
                </c:pt>
                <c:pt idx="3462">
                  <c:v>36961.629999999997</c:v>
                </c:pt>
                <c:pt idx="3463">
                  <c:v>36866.83</c:v>
                </c:pt>
                <c:pt idx="3464">
                  <c:v>36671.5</c:v>
                </c:pt>
                <c:pt idx="3465">
                  <c:v>36574.19</c:v>
                </c:pt>
                <c:pt idx="3466">
                  <c:v>36921.660000000003</c:v>
                </c:pt>
                <c:pt idx="3467">
                  <c:v>36522.42</c:v>
                </c:pt>
                <c:pt idx="3468">
                  <c:v>35629.879999999997</c:v>
                </c:pt>
                <c:pt idx="3469">
                  <c:v>35762.339999999997</c:v>
                </c:pt>
                <c:pt idx="3470">
                  <c:v>35772.82</c:v>
                </c:pt>
                <c:pt idx="3471">
                  <c:v>36591.279999999999</c:v>
                </c:pt>
                <c:pt idx="3472">
                  <c:v>36598.47</c:v>
                </c:pt>
                <c:pt idx="3473">
                  <c:v>36680.92</c:v>
                </c:pt>
                <c:pt idx="3474">
                  <c:v>36538.86</c:v>
                </c:pt>
                <c:pt idx="3475">
                  <c:v>36283.089999999997</c:v>
                </c:pt>
                <c:pt idx="3476">
                  <c:v>36320.03</c:v>
                </c:pt>
                <c:pt idx="3477">
                  <c:v>36035.94</c:v>
                </c:pt>
                <c:pt idx="3478">
                  <c:v>35440.71</c:v>
                </c:pt>
                <c:pt idx="3479">
                  <c:v>35301.660000000003</c:v>
                </c:pt>
                <c:pt idx="3480">
                  <c:v>34971.31</c:v>
                </c:pt>
                <c:pt idx="3481">
                  <c:v>35343</c:v>
                </c:pt>
                <c:pt idx="3482">
                  <c:v>35667.71</c:v>
                </c:pt>
                <c:pt idx="3483">
                  <c:v>35248.15</c:v>
                </c:pt>
                <c:pt idx="3484">
                  <c:v>35161.17</c:v>
                </c:pt>
                <c:pt idx="3485">
                  <c:v>35264.050000000003</c:v>
                </c:pt>
                <c:pt idx="3486">
                  <c:v>35045.879999999997</c:v>
                </c:pt>
                <c:pt idx="3487">
                  <c:v>35289.35</c:v>
                </c:pt>
                <c:pt idx="3488">
                  <c:v>34161.379999999997</c:v>
                </c:pt>
                <c:pt idx="3489">
                  <c:v>34449.56</c:v>
                </c:pt>
                <c:pt idx="3490">
                  <c:v>35142.959999999999</c:v>
                </c:pt>
                <c:pt idx="3491">
                  <c:v>35480.85</c:v>
                </c:pt>
                <c:pt idx="3492">
                  <c:v>35819.26</c:v>
                </c:pt>
                <c:pt idx="3493">
                  <c:v>35675.440000000002</c:v>
                </c:pt>
                <c:pt idx="3494">
                  <c:v>35536.74</c:v>
                </c:pt>
                <c:pt idx="3495">
                  <c:v>35821.919999999998</c:v>
                </c:pt>
                <c:pt idx="3496">
                  <c:v>36093.89</c:v>
                </c:pt>
                <c:pt idx="3497">
                  <c:v>35755.17</c:v>
                </c:pt>
                <c:pt idx="3498">
                  <c:v>35359.65</c:v>
                </c:pt>
                <c:pt idx="3499">
                  <c:v>35220.5</c:v>
                </c:pt>
                <c:pt idx="3500">
                  <c:v>35109.49</c:v>
                </c:pt>
                <c:pt idx="3501">
                  <c:v>35381.370000000003</c:v>
                </c:pt>
                <c:pt idx="3502">
                  <c:v>35518.49</c:v>
                </c:pt>
                <c:pt idx="3503">
                  <c:v>34957.15</c:v>
                </c:pt>
                <c:pt idx="3504">
                  <c:v>34949.79</c:v>
                </c:pt>
                <c:pt idx="3505">
                  <c:v>34788.79</c:v>
                </c:pt>
                <c:pt idx="3506">
                  <c:v>34681.589999999997</c:v>
                </c:pt>
                <c:pt idx="3507">
                  <c:v>33416.19</c:v>
                </c:pt>
                <c:pt idx="3508">
                  <c:v>33117.26</c:v>
                </c:pt>
                <c:pt idx="3509">
                  <c:v>33515.949999999997</c:v>
                </c:pt>
                <c:pt idx="3510">
                  <c:v>32938.639999999999</c:v>
                </c:pt>
                <c:pt idx="3511">
                  <c:v>33135.22</c:v>
                </c:pt>
                <c:pt idx="3512">
                  <c:v>31988.36</c:v>
                </c:pt>
                <c:pt idx="3513">
                  <c:v>30384.17</c:v>
                </c:pt>
                <c:pt idx="3514">
                  <c:v>30453.91</c:v>
                </c:pt>
                <c:pt idx="3515">
                  <c:v>27598.400000000001</c:v>
                </c:pt>
                <c:pt idx="3516">
                  <c:v>28890.27</c:v>
                </c:pt>
                <c:pt idx="3517">
                  <c:v>26474.02</c:v>
                </c:pt>
                <c:pt idx="3518">
                  <c:v>25292.85</c:v>
                </c:pt>
                <c:pt idx="3519">
                  <c:v>23523.63</c:v>
                </c:pt>
                <c:pt idx="3520">
                  <c:v>22925.22</c:v>
                </c:pt>
                <c:pt idx="3521">
                  <c:v>23265.67</c:v>
                </c:pt>
                <c:pt idx="3522">
                  <c:v>19355.419999999998</c:v>
                </c:pt>
                <c:pt idx="3523">
                  <c:v>19630.32</c:v>
                </c:pt>
                <c:pt idx="3524">
                  <c:v>21321.71</c:v>
                </c:pt>
                <c:pt idx="3525">
                  <c:v>22747.08</c:v>
                </c:pt>
                <c:pt idx="3526">
                  <c:v>22965.51</c:v>
                </c:pt>
                <c:pt idx="3527">
                  <c:v>21623.119999999999</c:v>
                </c:pt>
                <c:pt idx="3528">
                  <c:v>22050.02</c:v>
                </c:pt>
                <c:pt idx="3529">
                  <c:v>20879.55</c:v>
                </c:pt>
                <c:pt idx="3530">
                  <c:v>19753.84</c:v>
                </c:pt>
                <c:pt idx="3531">
                  <c:v>21868.34</c:v>
                </c:pt>
                <c:pt idx="3532">
                  <c:v>21697.64</c:v>
                </c:pt>
                <c:pt idx="3533">
                  <c:v>22904.32</c:v>
                </c:pt>
                <c:pt idx="3534">
                  <c:v>22413.81</c:v>
                </c:pt>
                <c:pt idx="3535">
                  <c:v>21856.62</c:v>
                </c:pt>
                <c:pt idx="3536">
                  <c:v>22169.45</c:v>
                </c:pt>
                <c:pt idx="3537">
                  <c:v>23684.47</c:v>
                </c:pt>
                <c:pt idx="3538">
                  <c:v>23422.29</c:v>
                </c:pt>
                <c:pt idx="3539">
                  <c:v>22129.48</c:v>
                </c:pt>
                <c:pt idx="3540">
                  <c:v>22473.46</c:v>
                </c:pt>
                <c:pt idx="3541">
                  <c:v>23236.09</c:v>
                </c:pt>
                <c:pt idx="3542">
                  <c:v>22469.52</c:v>
                </c:pt>
                <c:pt idx="3543">
                  <c:v>23115.93</c:v>
                </c:pt>
                <c:pt idx="3544">
                  <c:v>23796.62</c:v>
                </c:pt>
                <c:pt idx="3545">
                  <c:v>24217.97</c:v>
                </c:pt>
                <c:pt idx="3546">
                  <c:v>24724.52</c:v>
                </c:pt>
                <c:pt idx="3547">
                  <c:v>22684.37</c:v>
                </c:pt>
                <c:pt idx="3548">
                  <c:v>22141.95</c:v>
                </c:pt>
                <c:pt idx="3549">
                  <c:v>22582.080000000002</c:v>
                </c:pt>
                <c:pt idx="3550">
                  <c:v>22306.48</c:v>
                </c:pt>
                <c:pt idx="3551">
                  <c:v>22211.18</c:v>
                </c:pt>
                <c:pt idx="3552">
                  <c:v>21697.08</c:v>
                </c:pt>
                <c:pt idx="3553">
                  <c:v>21571.66</c:v>
                </c:pt>
                <c:pt idx="3554">
                  <c:v>22408.11</c:v>
                </c:pt>
                <c:pt idx="3555">
                  <c:v>21812.98</c:v>
                </c:pt>
                <c:pt idx="3556">
                  <c:v>21576.07</c:v>
                </c:pt>
                <c:pt idx="3557">
                  <c:v>20132.509999999998</c:v>
                </c:pt>
                <c:pt idx="3558">
                  <c:v>20107.099999999999</c:v>
                </c:pt>
                <c:pt idx="3559">
                  <c:v>20551.72</c:v>
                </c:pt>
                <c:pt idx="3560">
                  <c:v>20406.62</c:v>
                </c:pt>
                <c:pt idx="3561">
                  <c:v>19909.45</c:v>
                </c:pt>
                <c:pt idx="3562">
                  <c:v>20050.63</c:v>
                </c:pt>
                <c:pt idx="3563">
                  <c:v>21516.080000000002</c:v>
                </c:pt>
                <c:pt idx="3564">
                  <c:v>22021.66</c:v>
                </c:pt>
                <c:pt idx="3565">
                  <c:v>22135.67</c:v>
                </c:pt>
                <c:pt idx="3566">
                  <c:v>22856.799999999999</c:v>
                </c:pt>
                <c:pt idx="3567">
                  <c:v>23599.85</c:v>
                </c:pt>
                <c:pt idx="3568">
                  <c:v>24088.6</c:v>
                </c:pt>
                <c:pt idx="3569">
                  <c:v>23437.279999999999</c:v>
                </c:pt>
                <c:pt idx="3570">
                  <c:v>24077.99</c:v>
                </c:pt>
                <c:pt idx="3571">
                  <c:v>24235.74</c:v>
                </c:pt>
                <c:pt idx="3572">
                  <c:v>23678.84</c:v>
                </c:pt>
                <c:pt idx="3573">
                  <c:v>24102.77</c:v>
                </c:pt>
                <c:pt idx="3574">
                  <c:v>23431.24</c:v>
                </c:pt>
                <c:pt idx="3575">
                  <c:v>23498.6</c:v>
                </c:pt>
                <c:pt idx="3576">
                  <c:v>22669.21</c:v>
                </c:pt>
                <c:pt idx="3577">
                  <c:v>23111.040000000001</c:v>
                </c:pt>
                <c:pt idx="3578">
                  <c:v>22991.38</c:v>
                </c:pt>
                <c:pt idx="3579">
                  <c:v>23867.23</c:v>
                </c:pt>
                <c:pt idx="3580">
                  <c:v>24243.439999999999</c:v>
                </c:pt>
                <c:pt idx="3581">
                  <c:v>24711.23</c:v>
                </c:pt>
                <c:pt idx="3582">
                  <c:v>25329.33</c:v>
                </c:pt>
                <c:pt idx="3583">
                  <c:v>24296.57</c:v>
                </c:pt>
                <c:pt idx="3584">
                  <c:v>24446.68</c:v>
                </c:pt>
                <c:pt idx="3585">
                  <c:v>24465.39</c:v>
                </c:pt>
                <c:pt idx="3586">
                  <c:v>24249.77</c:v>
                </c:pt>
                <c:pt idx="3587">
                  <c:v>24293.83</c:v>
                </c:pt>
                <c:pt idx="3588">
                  <c:v>24938.53</c:v>
                </c:pt>
                <c:pt idx="3589">
                  <c:v>24890.9</c:v>
                </c:pt>
                <c:pt idx="3590">
                  <c:v>24794.51</c:v>
                </c:pt>
                <c:pt idx="3591">
                  <c:v>25152.49</c:v>
                </c:pt>
                <c:pt idx="3592">
                  <c:v>25631.439999999999</c:v>
                </c:pt>
                <c:pt idx="3593">
                  <c:v>25547.89</c:v>
                </c:pt>
                <c:pt idx="3594">
                  <c:v>25922.31</c:v>
                </c:pt>
                <c:pt idx="3595">
                  <c:v>25347.89</c:v>
                </c:pt>
                <c:pt idx="3596">
                  <c:v>24995.22</c:v>
                </c:pt>
                <c:pt idx="3597">
                  <c:v>24230.15</c:v>
                </c:pt>
                <c:pt idx="3598">
                  <c:v>24169.89</c:v>
                </c:pt>
                <c:pt idx="3599">
                  <c:v>24464.85</c:v>
                </c:pt>
                <c:pt idx="3600">
                  <c:v>24873.64</c:v>
                </c:pt>
                <c:pt idx="3601">
                  <c:v>25216.87</c:v>
                </c:pt>
                <c:pt idx="3602">
                  <c:v>25807.65</c:v>
                </c:pt>
                <c:pt idx="3603">
                  <c:v>25914.52</c:v>
                </c:pt>
                <c:pt idx="3604">
                  <c:v>26188.83</c:v>
                </c:pt>
                <c:pt idx="3605">
                  <c:v>25684.39</c:v>
                </c:pt>
                <c:pt idx="3606">
                  <c:v>24765.98</c:v>
                </c:pt>
                <c:pt idx="3607">
                  <c:v>25071.15</c:v>
                </c:pt>
                <c:pt idx="3608">
                  <c:v>25067.17</c:v>
                </c:pt>
                <c:pt idx="3609">
                  <c:v>24626.99</c:v>
                </c:pt>
                <c:pt idx="3610">
                  <c:v>24599.48</c:v>
                </c:pt>
                <c:pt idx="3611">
                  <c:v>23926.98</c:v>
                </c:pt>
                <c:pt idx="3612">
                  <c:v>24388.12</c:v>
                </c:pt>
                <c:pt idx="3613">
                  <c:v>24430.05</c:v>
                </c:pt>
                <c:pt idx="3614">
                  <c:v>24603.26</c:v>
                </c:pt>
                <c:pt idx="3615">
                  <c:v>24696.240000000002</c:v>
                </c:pt>
                <c:pt idx="3616">
                  <c:v>24883.85</c:v>
                </c:pt>
                <c:pt idx="3617">
                  <c:v>25233.96</c:v>
                </c:pt>
                <c:pt idx="3618">
                  <c:v>25213.37</c:v>
                </c:pt>
                <c:pt idx="3619">
                  <c:v>25146.98</c:v>
                </c:pt>
                <c:pt idx="3620">
                  <c:v>24597.83</c:v>
                </c:pt>
                <c:pt idx="3621">
                  <c:v>24658.95</c:v>
                </c:pt>
                <c:pt idx="3622">
                  <c:v>25190.51</c:v>
                </c:pt>
                <c:pt idx="3623">
                  <c:v>25305.41</c:v>
                </c:pt>
                <c:pt idx="3624">
                  <c:v>24960.36</c:v>
                </c:pt>
                <c:pt idx="3625">
                  <c:v>25278.400000000001</c:v>
                </c:pt>
                <c:pt idx="3626">
                  <c:v>25896.81</c:v>
                </c:pt>
                <c:pt idx="3627">
                  <c:v>26216.06</c:v>
                </c:pt>
                <c:pt idx="3628">
                  <c:v>26609.439999999999</c:v>
                </c:pt>
                <c:pt idx="3629">
                  <c:v>26819.68</c:v>
                </c:pt>
                <c:pt idx="3630">
                  <c:v>27891.81</c:v>
                </c:pt>
                <c:pt idx="3631">
                  <c:v>26972.91</c:v>
                </c:pt>
                <c:pt idx="3632">
                  <c:v>27080.87</c:v>
                </c:pt>
                <c:pt idx="3633">
                  <c:v>27125.49</c:v>
                </c:pt>
                <c:pt idx="3634">
                  <c:v>26716.57</c:v>
                </c:pt>
                <c:pt idx="3635">
                  <c:v>26133.54</c:v>
                </c:pt>
                <c:pt idx="3636">
                  <c:v>26059.38</c:v>
                </c:pt>
                <c:pt idx="3637">
                  <c:v>25827.54</c:v>
                </c:pt>
                <c:pt idx="3638">
                  <c:v>25273.68</c:v>
                </c:pt>
                <c:pt idx="3639">
                  <c:v>25483.03</c:v>
                </c:pt>
                <c:pt idx="3640">
                  <c:v>25505.33</c:v>
                </c:pt>
                <c:pt idx="3641">
                  <c:v>25107.200000000001</c:v>
                </c:pt>
                <c:pt idx="3642">
                  <c:v>25541.57</c:v>
                </c:pt>
                <c:pt idx="3643">
                  <c:v>25626.2</c:v>
                </c:pt>
                <c:pt idx="3644">
                  <c:v>25323.27</c:v>
                </c:pt>
                <c:pt idx="3645">
                  <c:v>25035.95</c:v>
                </c:pt>
                <c:pt idx="3646">
                  <c:v>24296.73</c:v>
                </c:pt>
                <c:pt idx="3647">
                  <c:v>24054.51</c:v>
                </c:pt>
                <c:pt idx="3648">
                  <c:v>24086.14</c:v>
                </c:pt>
                <c:pt idx="3649">
                  <c:v>23264.75</c:v>
                </c:pt>
                <c:pt idx="3650">
                  <c:v>23815.47</c:v>
                </c:pt>
                <c:pt idx="3651">
                  <c:v>24619.85</c:v>
                </c:pt>
                <c:pt idx="3652">
                  <c:v>24312.13</c:v>
                </c:pt>
                <c:pt idx="3653">
                  <c:v>24354.7</c:v>
                </c:pt>
                <c:pt idx="3654">
                  <c:v>25264.1</c:v>
                </c:pt>
                <c:pt idx="3655">
                  <c:v>25427.759999999998</c:v>
                </c:pt>
                <c:pt idx="3656">
                  <c:v>25951.599999999999</c:v>
                </c:pt>
                <c:pt idx="3657">
                  <c:v>26048.74</c:v>
                </c:pt>
                <c:pt idx="3658">
                  <c:v>26271.67</c:v>
                </c:pt>
                <c:pt idx="3659">
                  <c:v>26964.37</c:v>
                </c:pt>
                <c:pt idx="3660">
                  <c:v>26843.05</c:v>
                </c:pt>
                <c:pt idx="3661">
                  <c:v>26631.87</c:v>
                </c:pt>
                <c:pt idx="3662">
                  <c:v>27064.41</c:v>
                </c:pt>
                <c:pt idx="3663">
                  <c:v>26169.759999999998</c:v>
                </c:pt>
                <c:pt idx="3664">
                  <c:v>26680.86</c:v>
                </c:pt>
                <c:pt idx="3665">
                  <c:v>27574.09</c:v>
                </c:pt>
                <c:pt idx="3666">
                  <c:v>27592.93</c:v>
                </c:pt>
                <c:pt idx="3667">
                  <c:v>27969.34</c:v>
                </c:pt>
                <c:pt idx="3668">
                  <c:v>27803.9</c:v>
                </c:pt>
                <c:pt idx="3669">
                  <c:v>27785.94</c:v>
                </c:pt>
                <c:pt idx="3670">
                  <c:v>27413.21</c:v>
                </c:pt>
                <c:pt idx="3671">
                  <c:v>28380.5</c:v>
                </c:pt>
                <c:pt idx="3672">
                  <c:v>27733</c:v>
                </c:pt>
                <c:pt idx="3673">
                  <c:v>27643.81</c:v>
                </c:pt>
                <c:pt idx="3674">
                  <c:v>27388.62</c:v>
                </c:pt>
                <c:pt idx="3675">
                  <c:v>28531.21</c:v>
                </c:pt>
                <c:pt idx="3676">
                  <c:v>29447.94</c:v>
                </c:pt>
                <c:pt idx="3677">
                  <c:v>29554.92</c:v>
                </c:pt>
                <c:pt idx="3678">
                  <c:v>30186.81</c:v>
                </c:pt>
                <c:pt idx="3679">
                  <c:v>30744.16</c:v>
                </c:pt>
                <c:pt idx="3680">
                  <c:v>31598.959999999999</c:v>
                </c:pt>
                <c:pt idx="3681">
                  <c:v>32758.13</c:v>
                </c:pt>
                <c:pt idx="3682">
                  <c:v>33114.550000000003</c:v>
                </c:pt>
                <c:pt idx="3683">
                  <c:v>32435</c:v>
                </c:pt>
                <c:pt idx="3684">
                  <c:v>32719.759999999998</c:v>
                </c:pt>
                <c:pt idx="3685">
                  <c:v>32846.269999999997</c:v>
                </c:pt>
                <c:pt idx="3686">
                  <c:v>33463.35</c:v>
                </c:pt>
                <c:pt idx="3687">
                  <c:v>34145.31</c:v>
                </c:pt>
                <c:pt idx="3688">
                  <c:v>33205.949999999997</c:v>
                </c:pt>
                <c:pt idx="3689">
                  <c:v>33604.81</c:v>
                </c:pt>
                <c:pt idx="3690">
                  <c:v>33346.879999999997</c:v>
                </c:pt>
                <c:pt idx="3691">
                  <c:v>34138.29</c:v>
                </c:pt>
                <c:pt idx="3692">
                  <c:v>33456.68</c:v>
                </c:pt>
                <c:pt idx="3693">
                  <c:v>33843.58</c:v>
                </c:pt>
                <c:pt idx="3694">
                  <c:v>33884.04</c:v>
                </c:pt>
                <c:pt idx="3695">
                  <c:v>34097.699999999997</c:v>
                </c:pt>
                <c:pt idx="3696">
                  <c:v>33656.25</c:v>
                </c:pt>
                <c:pt idx="3697">
                  <c:v>33640.19</c:v>
                </c:pt>
                <c:pt idx="3698">
                  <c:v>34360.120000000003</c:v>
                </c:pt>
                <c:pt idx="3699">
                  <c:v>34522.58</c:v>
                </c:pt>
                <c:pt idx="3700">
                  <c:v>34531.26</c:v>
                </c:pt>
                <c:pt idx="3701">
                  <c:v>35038.230000000003</c:v>
                </c:pt>
                <c:pt idx="3702">
                  <c:v>34879.46</c:v>
                </c:pt>
                <c:pt idx="3703">
                  <c:v>35025.589999999997</c:v>
                </c:pt>
                <c:pt idx="3704">
                  <c:v>35240.6</c:v>
                </c:pt>
                <c:pt idx="3705">
                  <c:v>35158.550000000003</c:v>
                </c:pt>
                <c:pt idx="3706">
                  <c:v>35167.57</c:v>
                </c:pt>
                <c:pt idx="3707">
                  <c:v>35304.68</c:v>
                </c:pt>
                <c:pt idx="3708">
                  <c:v>35194.25</c:v>
                </c:pt>
                <c:pt idx="3709">
                  <c:v>33839.46</c:v>
                </c:pt>
                <c:pt idx="3710">
                  <c:v>34010.36</c:v>
                </c:pt>
                <c:pt idx="3711">
                  <c:v>34318.15</c:v>
                </c:pt>
                <c:pt idx="3712">
                  <c:v>34926.54</c:v>
                </c:pt>
                <c:pt idx="3713">
                  <c:v>35448.83</c:v>
                </c:pt>
                <c:pt idx="3714">
                  <c:v>35948.79</c:v>
                </c:pt>
                <c:pt idx="3715">
                  <c:v>35947.160000000003</c:v>
                </c:pt>
                <c:pt idx="3716">
                  <c:v>35888.42</c:v>
                </c:pt>
                <c:pt idx="3717">
                  <c:v>35798.5</c:v>
                </c:pt>
                <c:pt idx="3718">
                  <c:v>35745.18</c:v>
                </c:pt>
                <c:pt idx="3719">
                  <c:v>36274.81</c:v>
                </c:pt>
                <c:pt idx="3720">
                  <c:v>36396.92</c:v>
                </c:pt>
                <c:pt idx="3721">
                  <c:v>36491.769999999997</c:v>
                </c:pt>
                <c:pt idx="3722">
                  <c:v>36658.769999999997</c:v>
                </c:pt>
                <c:pt idx="3723">
                  <c:v>36522.980000000003</c:v>
                </c:pt>
                <c:pt idx="3724">
                  <c:v>36750.76</c:v>
                </c:pt>
                <c:pt idx="3725">
                  <c:v>36976.160000000003</c:v>
                </c:pt>
                <c:pt idx="3726">
                  <c:v>36904.03</c:v>
                </c:pt>
                <c:pt idx="3727">
                  <c:v>36540.47</c:v>
                </c:pt>
                <c:pt idx="3728">
                  <c:v>36027.800000000003</c:v>
                </c:pt>
                <c:pt idx="3729">
                  <c:v>36730.19</c:v>
                </c:pt>
                <c:pt idx="3730">
                  <c:v>36836.730000000003</c:v>
                </c:pt>
                <c:pt idx="3731">
                  <c:v>36485.54</c:v>
                </c:pt>
                <c:pt idx="3732">
                  <c:v>35379.589999999997</c:v>
                </c:pt>
                <c:pt idx="3733">
                  <c:v>35370.57</c:v>
                </c:pt>
                <c:pt idx="3734">
                  <c:v>34334.800000000003</c:v>
                </c:pt>
                <c:pt idx="3735">
                  <c:v>34433.26</c:v>
                </c:pt>
                <c:pt idx="3736">
                  <c:v>34662.51</c:v>
                </c:pt>
                <c:pt idx="3737">
                  <c:v>37549.19</c:v>
                </c:pt>
                <c:pt idx="3738">
                  <c:v>38833.379999999997</c:v>
                </c:pt>
                <c:pt idx="3739">
                  <c:v>39310.1</c:v>
                </c:pt>
                <c:pt idx="3740">
                  <c:v>39941.18</c:v>
                </c:pt>
                <c:pt idx="3741">
                  <c:v>40301.81</c:v>
                </c:pt>
                <c:pt idx="3742">
                  <c:v>40661.42</c:v>
                </c:pt>
                <c:pt idx="3743">
                  <c:v>40724.81</c:v>
                </c:pt>
                <c:pt idx="3744">
                  <c:v>40460.83</c:v>
                </c:pt>
                <c:pt idx="3745">
                  <c:v>40435.300000000003</c:v>
                </c:pt>
                <c:pt idx="3746">
                  <c:v>40835.9</c:v>
                </c:pt>
                <c:pt idx="3747">
                  <c:v>42187.14</c:v>
                </c:pt>
                <c:pt idx="3748">
                  <c:v>41964.06</c:v>
                </c:pt>
                <c:pt idx="3749">
                  <c:v>41671.51</c:v>
                </c:pt>
                <c:pt idx="3750">
                  <c:v>41183.14</c:v>
                </c:pt>
                <c:pt idx="3751">
                  <c:v>40333.67</c:v>
                </c:pt>
                <c:pt idx="3752">
                  <c:v>39712.46</c:v>
                </c:pt>
                <c:pt idx="3753">
                  <c:v>39496.36</c:v>
                </c:pt>
                <c:pt idx="3754">
                  <c:v>40959.24</c:v>
                </c:pt>
                <c:pt idx="3755">
                  <c:v>40977</c:v>
                </c:pt>
                <c:pt idx="3756">
                  <c:v>38981.160000000003</c:v>
                </c:pt>
                <c:pt idx="3757">
                  <c:v>39616.410000000003</c:v>
                </c:pt>
                <c:pt idx="3758">
                  <c:v>39736.160000000003</c:v>
                </c:pt>
                <c:pt idx="3759">
                  <c:v>40830.81</c:v>
                </c:pt>
                <c:pt idx="3760">
                  <c:v>40238.79</c:v>
                </c:pt>
                <c:pt idx="3761">
                  <c:v>39692.339999999997</c:v>
                </c:pt>
                <c:pt idx="3762">
                  <c:v>39713.81</c:v>
                </c:pt>
                <c:pt idx="3763">
                  <c:v>40457.22</c:v>
                </c:pt>
                <c:pt idx="3764">
                  <c:v>40514.300000000003</c:v>
                </c:pt>
                <c:pt idx="3765">
                  <c:v>39995.58</c:v>
                </c:pt>
                <c:pt idx="3766">
                  <c:v>39630.01</c:v>
                </c:pt>
                <c:pt idx="3767">
                  <c:v>39222.44</c:v>
                </c:pt>
                <c:pt idx="3768">
                  <c:v>38602.269999999997</c:v>
                </c:pt>
                <c:pt idx="3769">
                  <c:v>38136.19</c:v>
                </c:pt>
                <c:pt idx="3770">
                  <c:v>38468.53</c:v>
                </c:pt>
                <c:pt idx="3771">
                  <c:v>37889.550000000003</c:v>
                </c:pt>
                <c:pt idx="3772">
                  <c:v>38462.480000000003</c:v>
                </c:pt>
                <c:pt idx="3773">
                  <c:v>37490.68</c:v>
                </c:pt>
                <c:pt idx="3774">
                  <c:v>37201.49</c:v>
                </c:pt>
                <c:pt idx="3775">
                  <c:v>37527.83</c:v>
                </c:pt>
                <c:pt idx="3776">
                  <c:v>38093.29</c:v>
                </c:pt>
                <c:pt idx="3777">
                  <c:v>37547.910000000003</c:v>
                </c:pt>
                <c:pt idx="3778">
                  <c:v>38239.360000000001</c:v>
                </c:pt>
                <c:pt idx="3779">
                  <c:v>36912.870000000003</c:v>
                </c:pt>
                <c:pt idx="3780">
                  <c:v>36725.67</c:v>
                </c:pt>
                <c:pt idx="3781">
                  <c:v>37302.339999999997</c:v>
                </c:pt>
                <c:pt idx="3782">
                  <c:v>37075.25</c:v>
                </c:pt>
                <c:pt idx="3783">
                  <c:v>36770.43</c:v>
                </c:pt>
                <c:pt idx="3784">
                  <c:v>34967.83</c:v>
                </c:pt>
                <c:pt idx="3785">
                  <c:v>36088.53</c:v>
                </c:pt>
                <c:pt idx="3786">
                  <c:v>36473.15</c:v>
                </c:pt>
                <c:pt idx="3787">
                  <c:v>36287.32</c:v>
                </c:pt>
                <c:pt idx="3788">
                  <c:v>35399.99</c:v>
                </c:pt>
                <c:pt idx="3789">
                  <c:v>35300.199999999997</c:v>
                </c:pt>
                <c:pt idx="3790">
                  <c:v>36054.769999999997</c:v>
                </c:pt>
                <c:pt idx="3791">
                  <c:v>36023.82</c:v>
                </c:pt>
                <c:pt idx="3792">
                  <c:v>36732.550000000003</c:v>
                </c:pt>
                <c:pt idx="3793">
                  <c:v>37157.83</c:v>
                </c:pt>
                <c:pt idx="3794">
                  <c:v>38273.65</c:v>
                </c:pt>
                <c:pt idx="3795">
                  <c:v>38302.370000000003</c:v>
                </c:pt>
                <c:pt idx="3796">
                  <c:v>37304.97</c:v>
                </c:pt>
                <c:pt idx="3797">
                  <c:v>36970.269999999997</c:v>
                </c:pt>
                <c:pt idx="3798">
                  <c:v>36758.379999999997</c:v>
                </c:pt>
                <c:pt idx="3799">
                  <c:v>37370.57</c:v>
                </c:pt>
                <c:pt idx="3800">
                  <c:v>37454.230000000003</c:v>
                </c:pt>
                <c:pt idx="3801">
                  <c:v>37516.19</c:v>
                </c:pt>
                <c:pt idx="3802">
                  <c:v>37823.660000000003</c:v>
                </c:pt>
                <c:pt idx="3803">
                  <c:v>37437.339999999997</c:v>
                </c:pt>
                <c:pt idx="3804">
                  <c:v>36899.57</c:v>
                </c:pt>
                <c:pt idx="3805">
                  <c:v>36599.910000000003</c:v>
                </c:pt>
                <c:pt idx="3806">
                  <c:v>38058.269999999997</c:v>
                </c:pt>
                <c:pt idx="3807">
                  <c:v>38528.89</c:v>
                </c:pt>
                <c:pt idx="3808">
                  <c:v>38255.230000000003</c:v>
                </c:pt>
                <c:pt idx="3809">
                  <c:v>37872.230000000003</c:v>
                </c:pt>
                <c:pt idx="3810">
                  <c:v>39285.58</c:v>
                </c:pt>
                <c:pt idx="3811">
                  <c:v>39626.57</c:v>
                </c:pt>
                <c:pt idx="3812">
                  <c:v>39348.83</c:v>
                </c:pt>
                <c:pt idx="3813">
                  <c:v>39387.26</c:v>
                </c:pt>
                <c:pt idx="3814">
                  <c:v>39856.639999999999</c:v>
                </c:pt>
                <c:pt idx="3815">
                  <c:v>39863.480000000003</c:v>
                </c:pt>
                <c:pt idx="3816">
                  <c:v>40344.68</c:v>
                </c:pt>
                <c:pt idx="3817">
                  <c:v>40120.9</c:v>
                </c:pt>
                <c:pt idx="3818">
                  <c:v>40057.480000000003</c:v>
                </c:pt>
                <c:pt idx="3819">
                  <c:v>40419.300000000003</c:v>
                </c:pt>
                <c:pt idx="3820">
                  <c:v>40035.31</c:v>
                </c:pt>
                <c:pt idx="3821">
                  <c:v>40231.49</c:v>
                </c:pt>
                <c:pt idx="3822">
                  <c:v>39846.480000000003</c:v>
                </c:pt>
                <c:pt idx="3823">
                  <c:v>39482.730000000003</c:v>
                </c:pt>
                <c:pt idx="3824">
                  <c:v>39874.25</c:v>
                </c:pt>
                <c:pt idx="3825">
                  <c:v>39731.360000000001</c:v>
                </c:pt>
                <c:pt idx="3826">
                  <c:v>39572.29</c:v>
                </c:pt>
                <c:pt idx="3827">
                  <c:v>39930.730000000003</c:v>
                </c:pt>
                <c:pt idx="3828">
                  <c:v>39675.910000000003</c:v>
                </c:pt>
                <c:pt idx="3829">
                  <c:v>39266.18</c:v>
                </c:pt>
                <c:pt idx="3830">
                  <c:v>39177.919999999998</c:v>
                </c:pt>
                <c:pt idx="3831">
                  <c:v>39499.93</c:v>
                </c:pt>
                <c:pt idx="3832">
                  <c:v>39373.660000000003</c:v>
                </c:pt>
                <c:pt idx="3833">
                  <c:v>39129.74</c:v>
                </c:pt>
                <c:pt idx="3834">
                  <c:v>39427.300000000003</c:v>
                </c:pt>
                <c:pt idx="3835">
                  <c:v>40026.43</c:v>
                </c:pt>
                <c:pt idx="3836">
                  <c:v>40017.629999999997</c:v>
                </c:pt>
                <c:pt idx="3837">
                  <c:v>39593.03</c:v>
                </c:pt>
                <c:pt idx="3838">
                  <c:v>39349.980000000003</c:v>
                </c:pt>
                <c:pt idx="3839">
                  <c:v>39269.11</c:v>
                </c:pt>
                <c:pt idx="3840">
                  <c:v>39451.42</c:v>
                </c:pt>
                <c:pt idx="3841">
                  <c:v>39898.129999999997</c:v>
                </c:pt>
                <c:pt idx="3842">
                  <c:v>40281.21</c:v>
                </c:pt>
                <c:pt idx="3843">
                  <c:v>40472.32</c:v>
                </c:pt>
                <c:pt idx="3844">
                  <c:v>39909.51</c:v>
                </c:pt>
                <c:pt idx="3845">
                  <c:v>39668.639999999999</c:v>
                </c:pt>
                <c:pt idx="3846">
                  <c:v>39870.629999999997</c:v>
                </c:pt>
                <c:pt idx="3847">
                  <c:v>40433.47</c:v>
                </c:pt>
                <c:pt idx="3848">
                  <c:v>40431.31</c:v>
                </c:pt>
                <c:pt idx="3849">
                  <c:v>40688.86</c:v>
                </c:pt>
                <c:pt idx="3850">
                  <c:v>40499.65</c:v>
                </c:pt>
                <c:pt idx="3851">
                  <c:v>39788.050000000003</c:v>
                </c:pt>
                <c:pt idx="3852">
                  <c:v>39074.51</c:v>
                </c:pt>
                <c:pt idx="3853">
                  <c:v>39361.94</c:v>
                </c:pt>
                <c:pt idx="3854">
                  <c:v>39832.639999999999</c:v>
                </c:pt>
                <c:pt idx="3855">
                  <c:v>39779.9</c:v>
                </c:pt>
                <c:pt idx="3856">
                  <c:v>39513.4</c:v>
                </c:pt>
                <c:pt idx="3857">
                  <c:v>39194.519999999997</c:v>
                </c:pt>
                <c:pt idx="3858">
                  <c:v>39331.64</c:v>
                </c:pt>
                <c:pt idx="3859">
                  <c:v>39190.11</c:v>
                </c:pt>
                <c:pt idx="3860">
                  <c:v>39359.440000000002</c:v>
                </c:pt>
                <c:pt idx="3861">
                  <c:v>39973.58</c:v>
                </c:pt>
                <c:pt idx="3862">
                  <c:v>41014.53</c:v>
                </c:pt>
                <c:pt idx="3863">
                  <c:v>40801.269999999997</c:v>
                </c:pt>
                <c:pt idx="3864">
                  <c:v>40731.26</c:v>
                </c:pt>
                <c:pt idx="3865">
                  <c:v>40993.51</c:v>
                </c:pt>
                <c:pt idx="3866">
                  <c:v>41070.019999999997</c:v>
                </c:pt>
                <c:pt idx="3867">
                  <c:v>40771.83</c:v>
                </c:pt>
                <c:pt idx="3868">
                  <c:v>40923.550000000003</c:v>
                </c:pt>
                <c:pt idx="3869">
                  <c:v>41151</c:v>
                </c:pt>
                <c:pt idx="3870">
                  <c:v>41044.99</c:v>
                </c:pt>
                <c:pt idx="3871">
                  <c:v>40846.9</c:v>
                </c:pt>
                <c:pt idx="3872">
                  <c:v>40455.31</c:v>
                </c:pt>
                <c:pt idx="3873">
                  <c:v>39799.879999999997</c:v>
                </c:pt>
                <c:pt idx="3874">
                  <c:v>39907.300000000003</c:v>
                </c:pt>
                <c:pt idx="3875">
                  <c:v>40484.89</c:v>
                </c:pt>
                <c:pt idx="3876">
                  <c:v>40323.879999999997</c:v>
                </c:pt>
                <c:pt idx="3877">
                  <c:v>40382.03</c:v>
                </c:pt>
                <c:pt idx="3878">
                  <c:v>40478.86</c:v>
                </c:pt>
                <c:pt idx="3879">
                  <c:v>41313.1</c:v>
                </c:pt>
                <c:pt idx="3880">
                  <c:v>41469.620000000003</c:v>
                </c:pt>
                <c:pt idx="3881">
                  <c:v>41615.78</c:v>
                </c:pt>
                <c:pt idx="3882">
                  <c:v>41948.9</c:v>
                </c:pt>
                <c:pt idx="3883">
                  <c:v>41882.050000000003</c:v>
                </c:pt>
                <c:pt idx="3884">
                  <c:v>41707.14</c:v>
                </c:pt>
                <c:pt idx="3885">
                  <c:v>41495.72</c:v>
                </c:pt>
                <c:pt idx="3886">
                  <c:v>41919.24</c:v>
                </c:pt>
                <c:pt idx="3887">
                  <c:v>41814.36</c:v>
                </c:pt>
                <c:pt idx="3888">
                  <c:v>41605.919999999998</c:v>
                </c:pt>
                <c:pt idx="3889">
                  <c:v>41815.57</c:v>
                </c:pt>
                <c:pt idx="3890">
                  <c:v>42069.85</c:v>
                </c:pt>
                <c:pt idx="3891">
                  <c:v>42962.49</c:v>
                </c:pt>
                <c:pt idx="3892">
                  <c:v>43262.12</c:v>
                </c:pt>
                <c:pt idx="3893">
                  <c:v>42544.88</c:v>
                </c:pt>
                <c:pt idx="3894">
                  <c:v>42636.25</c:v>
                </c:pt>
                <c:pt idx="3895">
                  <c:v>42315.01</c:v>
                </c:pt>
                <c:pt idx="3896">
                  <c:v>43271.69</c:v>
                </c:pt>
                <c:pt idx="3897">
                  <c:v>43245.49</c:v>
                </c:pt>
                <c:pt idx="3898">
                  <c:v>43583.71</c:v>
                </c:pt>
                <c:pt idx="3899">
                  <c:v>43388.12</c:v>
                </c:pt>
                <c:pt idx="3900">
                  <c:v>43154.82</c:v>
                </c:pt>
                <c:pt idx="3901">
                  <c:v>42727.61</c:v>
                </c:pt>
                <c:pt idx="3902">
                  <c:v>42507.48</c:v>
                </c:pt>
                <c:pt idx="3903">
                  <c:v>42895.07</c:v>
                </c:pt>
                <c:pt idx="3904">
                  <c:v>43051.17</c:v>
                </c:pt>
                <c:pt idx="3905">
                  <c:v>42777.59</c:v>
                </c:pt>
                <c:pt idx="3906">
                  <c:v>43009.54</c:v>
                </c:pt>
                <c:pt idx="3907">
                  <c:v>43003.94</c:v>
                </c:pt>
                <c:pt idx="3908">
                  <c:v>43635.23</c:v>
                </c:pt>
                <c:pt idx="3909">
                  <c:v>43916.04</c:v>
                </c:pt>
                <c:pt idx="3910">
                  <c:v>44022.5</c:v>
                </c:pt>
                <c:pt idx="3911">
                  <c:v>44759.59</c:v>
                </c:pt>
                <c:pt idx="3912">
                  <c:v>45142.6</c:v>
                </c:pt>
                <c:pt idx="3913">
                  <c:v>45019.17</c:v>
                </c:pt>
                <c:pt idx="3914">
                  <c:v>44997.32</c:v>
                </c:pt>
                <c:pt idx="3915">
                  <c:v>45767.67</c:v>
                </c:pt>
                <c:pt idx="3916">
                  <c:v>46105.17</c:v>
                </c:pt>
                <c:pt idx="3917">
                  <c:v>47165.55</c:v>
                </c:pt>
                <c:pt idx="3918">
                  <c:v>47252.3</c:v>
                </c:pt>
                <c:pt idx="3919">
                  <c:v>46724.26</c:v>
                </c:pt>
                <c:pt idx="3920">
                  <c:v>45154.42</c:v>
                </c:pt>
                <c:pt idx="3921">
                  <c:v>44650.66</c:v>
                </c:pt>
                <c:pt idx="3922">
                  <c:v>45417.69</c:v>
                </c:pt>
                <c:pt idx="3923">
                  <c:v>45538.05</c:v>
                </c:pt>
                <c:pt idx="3924">
                  <c:v>44936.95</c:v>
                </c:pt>
                <c:pt idx="3925">
                  <c:v>45146.11</c:v>
                </c:pt>
                <c:pt idx="3926">
                  <c:v>45069.52</c:v>
                </c:pt>
                <c:pt idx="3927">
                  <c:v>44945.11</c:v>
                </c:pt>
                <c:pt idx="3928">
                  <c:v>44578.93</c:v>
                </c:pt>
                <c:pt idx="3929">
                  <c:v>44049.68</c:v>
                </c:pt>
                <c:pt idx="3930">
                  <c:v>44235.06</c:v>
                </c:pt>
                <c:pt idx="3931">
                  <c:v>44220.41</c:v>
                </c:pt>
                <c:pt idx="3932">
                  <c:v>43779.22</c:v>
                </c:pt>
                <c:pt idx="3933">
                  <c:v>43434.76</c:v>
                </c:pt>
                <c:pt idx="3934">
                  <c:v>43323.75</c:v>
                </c:pt>
                <c:pt idx="3935">
                  <c:v>42337.47</c:v>
                </c:pt>
                <c:pt idx="3936">
                  <c:v>42496.54</c:v>
                </c:pt>
                <c:pt idx="3937">
                  <c:v>42720.97</c:v>
                </c:pt>
                <c:pt idx="3938">
                  <c:v>42630.51</c:v>
                </c:pt>
                <c:pt idx="3939">
                  <c:v>41117.949999999997</c:v>
                </c:pt>
                <c:pt idx="3940">
                  <c:v>41129.26</c:v>
                </c:pt>
                <c:pt idx="3941">
                  <c:v>40779.11</c:v>
                </c:pt>
                <c:pt idx="3942">
                  <c:v>41496.31</c:v>
                </c:pt>
                <c:pt idx="3943">
                  <c:v>41607.480000000003</c:v>
                </c:pt>
                <c:pt idx="3944">
                  <c:v>41192.080000000002</c:v>
                </c:pt>
                <c:pt idx="3945">
                  <c:v>40672.9</c:v>
                </c:pt>
                <c:pt idx="3946">
                  <c:v>41706.92</c:v>
                </c:pt>
                <c:pt idx="3947">
                  <c:v>42380.35</c:v>
                </c:pt>
                <c:pt idx="3948">
                  <c:v>42157.760000000002</c:v>
                </c:pt>
                <c:pt idx="3949">
                  <c:v>42122.49</c:v>
                </c:pt>
                <c:pt idx="3950">
                  <c:v>41956.49</c:v>
                </c:pt>
                <c:pt idx="3951">
                  <c:v>41919.43</c:v>
                </c:pt>
                <c:pt idx="3952">
                  <c:v>41864.15</c:v>
                </c:pt>
                <c:pt idx="3953">
                  <c:v>41579.01</c:v>
                </c:pt>
                <c:pt idx="3954">
                  <c:v>40487.86</c:v>
                </c:pt>
                <c:pt idx="3955">
                  <c:v>39189.74</c:v>
                </c:pt>
                <c:pt idx="3956">
                  <c:v>39312.54</c:v>
                </c:pt>
                <c:pt idx="3957">
                  <c:v>39784.660000000003</c:v>
                </c:pt>
                <c:pt idx="3958">
                  <c:v>39991.97</c:v>
                </c:pt>
                <c:pt idx="3959">
                  <c:v>39597.78</c:v>
                </c:pt>
                <c:pt idx="3960">
                  <c:v>39891.51</c:v>
                </c:pt>
                <c:pt idx="3961">
                  <c:v>40026.93</c:v>
                </c:pt>
                <c:pt idx="3962">
                  <c:v>39853.410000000003</c:v>
                </c:pt>
                <c:pt idx="3963">
                  <c:v>39866.49</c:v>
                </c:pt>
                <c:pt idx="3964">
                  <c:v>40408.5</c:v>
                </c:pt>
                <c:pt idx="3965">
                  <c:v>41438.769999999997</c:v>
                </c:pt>
                <c:pt idx="3966">
                  <c:v>41982.2</c:v>
                </c:pt>
                <c:pt idx="3967">
                  <c:v>43002.78</c:v>
                </c:pt>
                <c:pt idx="3968">
                  <c:v>42769.62</c:v>
                </c:pt>
                <c:pt idx="3969">
                  <c:v>43046.33</c:v>
                </c:pt>
                <c:pt idx="3970">
                  <c:v>43800.959999999999</c:v>
                </c:pt>
                <c:pt idx="3971">
                  <c:v>43883.37</c:v>
                </c:pt>
                <c:pt idx="3972">
                  <c:v>44221.83</c:v>
                </c:pt>
                <c:pt idx="3973">
                  <c:v>43923.87</c:v>
                </c:pt>
                <c:pt idx="3974">
                  <c:v>43771.05</c:v>
                </c:pt>
                <c:pt idx="3975">
                  <c:v>43624.800000000003</c:v>
                </c:pt>
                <c:pt idx="3976">
                  <c:v>43695.23</c:v>
                </c:pt>
                <c:pt idx="3977">
                  <c:v>43468.74</c:v>
                </c:pt>
                <c:pt idx="3978">
                  <c:v>43276.73</c:v>
                </c:pt>
                <c:pt idx="3979">
                  <c:v>42940.3</c:v>
                </c:pt>
                <c:pt idx="3980">
                  <c:v>42230.559999999998</c:v>
                </c:pt>
                <c:pt idx="3981">
                  <c:v>43164.41</c:v>
                </c:pt>
                <c:pt idx="3982">
                  <c:v>43584.4</c:v>
                </c:pt>
                <c:pt idx="3983">
                  <c:v>43257.74</c:v>
                </c:pt>
                <c:pt idx="3984">
                  <c:v>43569.48</c:v>
                </c:pt>
                <c:pt idx="3985">
                  <c:v>44127.02</c:v>
                </c:pt>
                <c:pt idx="3986">
                  <c:v>45043.839999999997</c:v>
                </c:pt>
                <c:pt idx="3987">
                  <c:v>44682.71</c:v>
                </c:pt>
                <c:pt idx="3988">
                  <c:v>44391.25</c:v>
                </c:pt>
                <c:pt idx="3989">
                  <c:v>43562.25</c:v>
                </c:pt>
                <c:pt idx="3990">
                  <c:v>43631.6</c:v>
                </c:pt>
                <c:pt idx="3991">
                  <c:v>44209.61</c:v>
                </c:pt>
                <c:pt idx="3992">
                  <c:v>44683.73</c:v>
                </c:pt>
                <c:pt idx="3993">
                  <c:v>44088.25</c:v>
                </c:pt>
                <c:pt idx="3994">
                  <c:v>42215.83</c:v>
                </c:pt>
                <c:pt idx="3995">
                  <c:v>43674.91</c:v>
                </c:pt>
                <c:pt idx="3996">
                  <c:v>43443.14</c:v>
                </c:pt>
                <c:pt idx="3997">
                  <c:v>42943.67</c:v>
                </c:pt>
                <c:pt idx="3998">
                  <c:v>43062.879999999997</c:v>
                </c:pt>
                <c:pt idx="3999">
                  <c:v>43132.22</c:v>
                </c:pt>
                <c:pt idx="4000">
                  <c:v>42818.68</c:v>
                </c:pt>
                <c:pt idx="4001">
                  <c:v>42920.81</c:v>
                </c:pt>
                <c:pt idx="4002">
                  <c:v>40547.68</c:v>
                </c:pt>
                <c:pt idx="4003">
                  <c:v>41884.160000000003</c:v>
                </c:pt>
                <c:pt idx="4004">
                  <c:v>41635.83</c:v>
                </c:pt>
                <c:pt idx="4005">
                  <c:v>40697.74</c:v>
                </c:pt>
                <c:pt idx="4006">
                  <c:v>40176.74</c:v>
                </c:pt>
                <c:pt idx="4007">
                  <c:v>39542.86</c:v>
                </c:pt>
                <c:pt idx="4008">
                  <c:v>37726.86</c:v>
                </c:pt>
                <c:pt idx="4009">
                  <c:v>38051.11</c:v>
                </c:pt>
                <c:pt idx="4010">
                  <c:v>38720.269999999997</c:v>
                </c:pt>
                <c:pt idx="4011">
                  <c:v>39488.129999999997</c:v>
                </c:pt>
                <c:pt idx="4012">
                  <c:v>39592.949999999997</c:v>
                </c:pt>
                <c:pt idx="4013">
                  <c:v>40506.080000000002</c:v>
                </c:pt>
                <c:pt idx="4014">
                  <c:v>40125.54</c:v>
                </c:pt>
                <c:pt idx="4015">
                  <c:v>40944.39</c:v>
                </c:pt>
                <c:pt idx="4016">
                  <c:v>41773.35</c:v>
                </c:pt>
                <c:pt idx="4017">
                  <c:v>41228.97</c:v>
                </c:pt>
                <c:pt idx="4018">
                  <c:v>41668.730000000003</c:v>
                </c:pt>
                <c:pt idx="4019">
                  <c:v>41330.89</c:v>
                </c:pt>
                <c:pt idx="4020">
                  <c:v>40630.879999999997</c:v>
                </c:pt>
                <c:pt idx="4021">
                  <c:v>40551.51</c:v>
                </c:pt>
                <c:pt idx="4022">
                  <c:v>40962.019999999997</c:v>
                </c:pt>
                <c:pt idx="4023">
                  <c:v>41135.800000000003</c:v>
                </c:pt>
                <c:pt idx="4024">
                  <c:v>41695.46</c:v>
                </c:pt>
                <c:pt idx="4025">
                  <c:v>41753.800000000003</c:v>
                </c:pt>
                <c:pt idx="4026">
                  <c:v>42596.21</c:v>
                </c:pt>
                <c:pt idx="4027">
                  <c:v>44067.53</c:v>
                </c:pt>
                <c:pt idx="4028">
                  <c:v>43481.27</c:v>
                </c:pt>
                <c:pt idx="4029">
                  <c:v>43028.56</c:v>
                </c:pt>
                <c:pt idx="4030">
                  <c:v>43055.21</c:v>
                </c:pt>
                <c:pt idx="4031">
                  <c:v>43296.2</c:v>
                </c:pt>
                <c:pt idx="4032">
                  <c:v>43139.16</c:v>
                </c:pt>
                <c:pt idx="4033">
                  <c:v>43356.36</c:v>
                </c:pt>
                <c:pt idx="4034">
                  <c:v>43074.65</c:v>
                </c:pt>
                <c:pt idx="4035">
                  <c:v>42348.95</c:v>
                </c:pt>
                <c:pt idx="4036">
                  <c:v>41985.13</c:v>
                </c:pt>
                <c:pt idx="4037">
                  <c:v>41913.14</c:v>
                </c:pt>
                <c:pt idx="4038">
                  <c:v>42496.71</c:v>
                </c:pt>
                <c:pt idx="4039">
                  <c:v>41565.21</c:v>
                </c:pt>
                <c:pt idx="4040">
                  <c:v>41616.47</c:v>
                </c:pt>
                <c:pt idx="4041">
                  <c:v>41949.88</c:v>
                </c:pt>
                <c:pt idx="4042">
                  <c:v>41499.53</c:v>
                </c:pt>
                <c:pt idx="4043">
                  <c:v>42006.39</c:v>
                </c:pt>
                <c:pt idx="4044">
                  <c:v>41533.910000000003</c:v>
                </c:pt>
                <c:pt idx="4045">
                  <c:v>41532.9</c:v>
                </c:pt>
                <c:pt idx="4046">
                  <c:v>40583.54</c:v>
                </c:pt>
                <c:pt idx="4047">
                  <c:v>40584.36</c:v>
                </c:pt>
                <c:pt idx="4048">
                  <c:v>39879.82</c:v>
                </c:pt>
                <c:pt idx="4049">
                  <c:v>39502.910000000003</c:v>
                </c:pt>
                <c:pt idx="4050">
                  <c:v>39726.31</c:v>
                </c:pt>
                <c:pt idx="4051">
                  <c:v>39995.26</c:v>
                </c:pt>
                <c:pt idx="4052">
                  <c:v>38739.839999999997</c:v>
                </c:pt>
                <c:pt idx="4053">
                  <c:v>38241.42</c:v>
                </c:pt>
                <c:pt idx="4054">
                  <c:v>38787.72</c:v>
                </c:pt>
                <c:pt idx="4055">
                  <c:v>39644.21</c:v>
                </c:pt>
                <c:pt idx="4056">
                  <c:v>39487.26</c:v>
                </c:pt>
                <c:pt idx="4057">
                  <c:v>38509.51</c:v>
                </c:pt>
                <c:pt idx="4058">
                  <c:v>39631.089999999997</c:v>
                </c:pt>
                <c:pt idx="4059">
                  <c:v>39654.47</c:v>
                </c:pt>
                <c:pt idx="4060">
                  <c:v>39706.07</c:v>
                </c:pt>
                <c:pt idx="4061">
                  <c:v>39791.33</c:v>
                </c:pt>
                <c:pt idx="4062">
                  <c:v>40646.1</c:v>
                </c:pt>
                <c:pt idx="4063">
                  <c:v>41195.68</c:v>
                </c:pt>
                <c:pt idx="4064">
                  <c:v>41346.75</c:v>
                </c:pt>
                <c:pt idx="4065">
                  <c:v>40907.300000000003</c:v>
                </c:pt>
                <c:pt idx="4066">
                  <c:v>41088.39</c:v>
                </c:pt>
                <c:pt idx="4067">
                  <c:v>41065.17</c:v>
                </c:pt>
                <c:pt idx="4068">
                  <c:v>40661.65</c:v>
                </c:pt>
                <c:pt idx="4069">
                  <c:v>40722.730000000003</c:v>
                </c:pt>
                <c:pt idx="4070">
                  <c:v>40375.89</c:v>
                </c:pt>
                <c:pt idx="4071">
                  <c:v>40304.75</c:v>
                </c:pt>
                <c:pt idx="4072">
                  <c:v>40466.449999999997</c:v>
                </c:pt>
                <c:pt idx="4073">
                  <c:v>39735.839999999997</c:v>
                </c:pt>
                <c:pt idx="4074">
                  <c:v>38494.32</c:v>
                </c:pt>
                <c:pt idx="4075">
                  <c:v>38403.129999999997</c:v>
                </c:pt>
                <c:pt idx="4076">
                  <c:v>38469.800000000003</c:v>
                </c:pt>
                <c:pt idx="4077">
                  <c:v>37607.550000000003</c:v>
                </c:pt>
                <c:pt idx="4078">
                  <c:v>37766.25</c:v>
                </c:pt>
                <c:pt idx="4079">
                  <c:v>37648.33</c:v>
                </c:pt>
                <c:pt idx="4080">
                  <c:v>38227.78</c:v>
                </c:pt>
                <c:pt idx="4081">
                  <c:v>37850.29</c:v>
                </c:pt>
                <c:pt idx="4082">
                  <c:v>38205.919999999998</c:v>
                </c:pt>
                <c:pt idx="4083">
                  <c:v>38701.99</c:v>
                </c:pt>
                <c:pt idx="4084">
                  <c:v>38884.42</c:v>
                </c:pt>
                <c:pt idx="4085">
                  <c:v>38704.480000000003</c:v>
                </c:pt>
                <c:pt idx="4086">
                  <c:v>38239.26</c:v>
                </c:pt>
                <c:pt idx="4087">
                  <c:v>38475.94</c:v>
                </c:pt>
                <c:pt idx="4088">
                  <c:v>38626.25</c:v>
                </c:pt>
                <c:pt idx="4089">
                  <c:v>39041.85</c:v>
                </c:pt>
                <c:pt idx="4090">
                  <c:v>38896.730000000003</c:v>
                </c:pt>
                <c:pt idx="4091">
                  <c:v>39513.68</c:v>
                </c:pt>
                <c:pt idx="4092">
                  <c:v>40180.78</c:v>
                </c:pt>
                <c:pt idx="4093">
                  <c:v>40445.58</c:v>
                </c:pt>
                <c:pt idx="4094">
                  <c:v>40792.25</c:v>
                </c:pt>
                <c:pt idx="4095">
                  <c:v>40407.26</c:v>
                </c:pt>
                <c:pt idx="4096">
                  <c:v>40180.370000000003</c:v>
                </c:pt>
                <c:pt idx="4097">
                  <c:v>40008.35</c:v>
                </c:pt>
                <c:pt idx="4098">
                  <c:v>40074.01</c:v>
                </c:pt>
                <c:pt idx="4099">
                  <c:v>40907.129999999997</c:v>
                </c:pt>
                <c:pt idx="4100">
                  <c:v>41297.370000000003</c:v>
                </c:pt>
                <c:pt idx="4101">
                  <c:v>41572.300000000003</c:v>
                </c:pt>
                <c:pt idx="4102">
                  <c:v>41784.42</c:v>
                </c:pt>
                <c:pt idx="4103">
                  <c:v>42405.3</c:v>
                </c:pt>
                <c:pt idx="4104">
                  <c:v>42337.54</c:v>
                </c:pt>
                <c:pt idx="4105">
                  <c:v>41882.21</c:v>
                </c:pt>
                <c:pt idx="4106">
                  <c:v>42329.35</c:v>
                </c:pt>
                <c:pt idx="4107">
                  <c:v>43058.71</c:v>
                </c:pt>
                <c:pt idx="4108">
                  <c:v>43130.69</c:v>
                </c:pt>
                <c:pt idx="4109">
                  <c:v>43573.78</c:v>
                </c:pt>
                <c:pt idx="4110">
                  <c:v>43716.7</c:v>
                </c:pt>
                <c:pt idx="4111">
                  <c:v>43658.85</c:v>
                </c:pt>
                <c:pt idx="4112">
                  <c:v>43346.93</c:v>
                </c:pt>
                <c:pt idx="4113">
                  <c:v>43550.81</c:v>
                </c:pt>
                <c:pt idx="4114">
                  <c:v>43852.04</c:v>
                </c:pt>
                <c:pt idx="4115">
                  <c:v>43855.51</c:v>
                </c:pt>
                <c:pt idx="4116">
                  <c:v>44575.93</c:v>
                </c:pt>
                <c:pt idx="4117">
                  <c:v>44758.13</c:v>
                </c:pt>
                <c:pt idx="4118">
                  <c:v>44963.33</c:v>
                </c:pt>
                <c:pt idx="4119">
                  <c:v>45163.26</c:v>
                </c:pt>
                <c:pt idx="4120">
                  <c:v>45468.160000000003</c:v>
                </c:pt>
                <c:pt idx="4121">
                  <c:v>44738.35</c:v>
                </c:pt>
                <c:pt idx="4122">
                  <c:v>43899.5</c:v>
                </c:pt>
                <c:pt idx="4123">
                  <c:v>44382.06</c:v>
                </c:pt>
                <c:pt idx="4124">
                  <c:v>44679.22</c:v>
                </c:pt>
                <c:pt idx="4125">
                  <c:v>44558.34</c:v>
                </c:pt>
                <c:pt idx="4126">
                  <c:v>44674.39</c:v>
                </c:pt>
                <c:pt idx="4127">
                  <c:v>43836.83</c:v>
                </c:pt>
                <c:pt idx="4128">
                  <c:v>45295.67</c:v>
                </c:pt>
                <c:pt idx="4129">
                  <c:v>45017.56</c:v>
                </c:pt>
                <c:pt idx="4130">
                  <c:v>45197.14</c:v>
                </c:pt>
                <c:pt idx="4131">
                  <c:v>45601.36</c:v>
                </c:pt>
                <c:pt idx="4132">
                  <c:v>45413.919999999998</c:v>
                </c:pt>
                <c:pt idx="4133">
                  <c:v>45181.05</c:v>
                </c:pt>
                <c:pt idx="4134">
                  <c:v>46056.37</c:v>
                </c:pt>
                <c:pt idx="4135">
                  <c:v>46288.97</c:v>
                </c:pt>
                <c:pt idx="4136">
                  <c:v>46468.97</c:v>
                </c:pt>
                <c:pt idx="4137">
                  <c:v>46771.72</c:v>
                </c:pt>
                <c:pt idx="4138">
                  <c:v>47371.94</c:v>
                </c:pt>
                <c:pt idx="4139">
                  <c:v>47118.78</c:v>
                </c:pt>
                <c:pt idx="4140">
                  <c:v>46670.26</c:v>
                </c:pt>
                <c:pt idx="4141">
                  <c:v>46828.24</c:v>
                </c:pt>
                <c:pt idx="4142">
                  <c:v>47414.75</c:v>
                </c:pt>
                <c:pt idx="4143">
                  <c:v>47119.91</c:v>
                </c:pt>
                <c:pt idx="4144">
                  <c:v>46440.06</c:v>
                </c:pt>
                <c:pt idx="4145">
                  <c:v>45280.9</c:v>
                </c:pt>
                <c:pt idx="4146">
                  <c:v>44243.68</c:v>
                </c:pt>
                <c:pt idx="4147">
                  <c:v>43896.57</c:v>
                </c:pt>
                <c:pt idx="4148">
                  <c:v>43229.24</c:v>
                </c:pt>
                <c:pt idx="4149">
                  <c:v>43048.38</c:v>
                </c:pt>
                <c:pt idx="4150">
                  <c:v>44179.79</c:v>
                </c:pt>
                <c:pt idx="4151">
                  <c:v>43431.3</c:v>
                </c:pt>
                <c:pt idx="4152">
                  <c:v>44619.839999999997</c:v>
                </c:pt>
                <c:pt idx="4153">
                  <c:v>44818.91</c:v>
                </c:pt>
                <c:pt idx="4154">
                  <c:v>44720.98</c:v>
                </c:pt>
                <c:pt idx="4155">
                  <c:v>44656.7</c:v>
                </c:pt>
                <c:pt idx="4156">
                  <c:v>44261.1</c:v>
                </c:pt>
                <c:pt idx="4157">
                  <c:v>44753.9</c:v>
                </c:pt>
                <c:pt idx="4158">
                  <c:v>44214.59</c:v>
                </c:pt>
                <c:pt idx="4159">
                  <c:v>44968.67</c:v>
                </c:pt>
                <c:pt idx="4160">
                  <c:v>45686.96</c:v>
                </c:pt>
                <c:pt idx="4161">
                  <c:v>46116.480000000003</c:v>
                </c:pt>
                <c:pt idx="4162">
                  <c:v>46172.57</c:v>
                </c:pt>
                <c:pt idx="4163">
                  <c:v>45900.800000000003</c:v>
                </c:pt>
                <c:pt idx="4164">
                  <c:v>46849.58</c:v>
                </c:pt>
                <c:pt idx="4165">
                  <c:v>47380.29</c:v>
                </c:pt>
                <c:pt idx="4166">
                  <c:v>47116.99</c:v>
                </c:pt>
                <c:pt idx="4167">
                  <c:v>47385.23</c:v>
                </c:pt>
                <c:pt idx="4168">
                  <c:v>47043.97</c:v>
                </c:pt>
                <c:pt idx="4169">
                  <c:v>47398.64</c:v>
                </c:pt>
                <c:pt idx="4170">
                  <c:v>47348.55</c:v>
                </c:pt>
                <c:pt idx="4171">
                  <c:v>47176.99</c:v>
                </c:pt>
                <c:pt idx="4172">
                  <c:v>47319.83</c:v>
                </c:pt>
                <c:pt idx="4173">
                  <c:v>47315.66</c:v>
                </c:pt>
                <c:pt idx="4174">
                  <c:v>47781.57</c:v>
                </c:pt>
                <c:pt idx="4175">
                  <c:v>47898.81</c:v>
                </c:pt>
                <c:pt idx="4176">
                  <c:v>47628.23</c:v>
                </c:pt>
                <c:pt idx="4177">
                  <c:v>48101.36</c:v>
                </c:pt>
                <c:pt idx="4178">
                  <c:v>48058.29</c:v>
                </c:pt>
                <c:pt idx="4179">
                  <c:v>48394.13</c:v>
                </c:pt>
                <c:pt idx="4180">
                  <c:v>48621.86</c:v>
                </c:pt>
                <c:pt idx="4181">
                  <c:v>48528.11</c:v>
                </c:pt>
                <c:pt idx="4182">
                  <c:v>48545.2</c:v>
                </c:pt>
                <c:pt idx="4183">
                  <c:v>48417.46</c:v>
                </c:pt>
                <c:pt idx="4184">
                  <c:v>48503.69</c:v>
                </c:pt>
                <c:pt idx="4185">
                  <c:v>48827.25</c:v>
                </c:pt>
                <c:pt idx="4186">
                  <c:v>49178.74</c:v>
                </c:pt>
                <c:pt idx="4187">
                  <c:v>49016.99</c:v>
                </c:pt>
                <c:pt idx="4188">
                  <c:v>49060.21</c:v>
                </c:pt>
                <c:pt idx="4189">
                  <c:v>49117.39</c:v>
                </c:pt>
                <c:pt idx="4190">
                  <c:v>49348.18</c:v>
                </c:pt>
                <c:pt idx="4191">
                  <c:v>49335.6</c:v>
                </c:pt>
                <c:pt idx="4192">
                  <c:v>49179.360000000001</c:v>
                </c:pt>
                <c:pt idx="4193">
                  <c:v>49404.480000000003</c:v>
                </c:pt>
                <c:pt idx="4194">
                  <c:v>49190.43</c:v>
                </c:pt>
                <c:pt idx="4195">
                  <c:v>49134.87</c:v>
                </c:pt>
                <c:pt idx="4196">
                  <c:v>49652.21</c:v>
                </c:pt>
                <c:pt idx="4197">
                  <c:v>49698.8</c:v>
                </c:pt>
                <c:pt idx="4198">
                  <c:v>49688.67</c:v>
                </c:pt>
                <c:pt idx="4199">
                  <c:v>49926.19</c:v>
                </c:pt>
                <c:pt idx="4200">
                  <c:v>50032.07</c:v>
                </c:pt>
                <c:pt idx="4201">
                  <c:v>49439.97</c:v>
                </c:pt>
                <c:pt idx="4202">
                  <c:v>49103.16</c:v>
                </c:pt>
                <c:pt idx="4203">
                  <c:v>49367.86</c:v>
                </c:pt>
                <c:pt idx="4204">
                  <c:v>49311.76</c:v>
                </c:pt>
                <c:pt idx="4205">
                  <c:v>48487.11</c:v>
                </c:pt>
                <c:pt idx="4206">
                  <c:v>48274.58</c:v>
                </c:pt>
                <c:pt idx="4207">
                  <c:v>47533.63</c:v>
                </c:pt>
                <c:pt idx="4208">
                  <c:v>48501.87</c:v>
                </c:pt>
                <c:pt idx="4209">
                  <c:v>48786.71</c:v>
                </c:pt>
                <c:pt idx="4210">
                  <c:v>48724.69</c:v>
                </c:pt>
                <c:pt idx="4211">
                  <c:v>49175.41</c:v>
                </c:pt>
                <c:pt idx="4212">
                  <c:v>48906.28</c:v>
                </c:pt>
                <c:pt idx="4213">
                  <c:v>49132.639999999999</c:v>
                </c:pt>
                <c:pt idx="4214">
                  <c:v>49419.08</c:v>
                </c:pt>
                <c:pt idx="4215">
                  <c:v>48937.65</c:v>
                </c:pt>
                <c:pt idx="4216">
                  <c:v>48556.83</c:v>
                </c:pt>
                <c:pt idx="4217">
                  <c:v>48052.53</c:v>
                </c:pt>
                <c:pt idx="4218">
                  <c:v>48563.59</c:v>
                </c:pt>
                <c:pt idx="4219">
                  <c:v>47927.3</c:v>
                </c:pt>
                <c:pt idx="4220">
                  <c:v>48153</c:v>
                </c:pt>
                <c:pt idx="4221">
                  <c:v>47898.05</c:v>
                </c:pt>
                <c:pt idx="4222">
                  <c:v>48162.87</c:v>
                </c:pt>
                <c:pt idx="4223">
                  <c:v>47890.04</c:v>
                </c:pt>
                <c:pt idx="4224">
                  <c:v>47971.6</c:v>
                </c:pt>
                <c:pt idx="4225">
                  <c:v>48213.5</c:v>
                </c:pt>
                <c:pt idx="4226">
                  <c:v>48044.65</c:v>
                </c:pt>
                <c:pt idx="4227">
                  <c:v>48226.23</c:v>
                </c:pt>
                <c:pt idx="4228">
                  <c:v>48594.55</c:v>
                </c:pt>
                <c:pt idx="4229">
                  <c:v>48371.26</c:v>
                </c:pt>
                <c:pt idx="4230">
                  <c:v>47199.53</c:v>
                </c:pt>
                <c:pt idx="4231">
                  <c:v>45756.11</c:v>
                </c:pt>
                <c:pt idx="4232">
                  <c:v>45795.6</c:v>
                </c:pt>
                <c:pt idx="4233">
                  <c:v>46079.85</c:v>
                </c:pt>
                <c:pt idx="4234">
                  <c:v>45870.9</c:v>
                </c:pt>
                <c:pt idx="4235">
                  <c:v>46079.54</c:v>
                </c:pt>
                <c:pt idx="4236">
                  <c:v>47011.23</c:v>
                </c:pt>
                <c:pt idx="4237">
                  <c:v>46804.99</c:v>
                </c:pt>
                <c:pt idx="4238">
                  <c:v>46942.03</c:v>
                </c:pt>
                <c:pt idx="4239">
                  <c:v>46964.74</c:v>
                </c:pt>
                <c:pt idx="4240">
                  <c:v>46993.56</c:v>
                </c:pt>
                <c:pt idx="4241">
                  <c:v>47001.599999999999</c:v>
                </c:pt>
                <c:pt idx="4242">
                  <c:v>46672.75</c:v>
                </c:pt>
                <c:pt idx="4243">
                  <c:v>47067.88</c:v>
                </c:pt>
                <c:pt idx="4244">
                  <c:v>47172.639999999999</c:v>
                </c:pt>
                <c:pt idx="4245">
                  <c:v>47087.97</c:v>
                </c:pt>
                <c:pt idx="4246">
                  <c:v>46508.27</c:v>
                </c:pt>
                <c:pt idx="4247">
                  <c:v>46013.53</c:v>
                </c:pt>
                <c:pt idx="4248">
                  <c:v>45968.13</c:v>
                </c:pt>
                <c:pt idx="4249">
                  <c:v>45222.43</c:v>
                </c:pt>
                <c:pt idx="4250">
                  <c:v>45314.27</c:v>
                </c:pt>
                <c:pt idx="4251">
                  <c:v>45220.13</c:v>
                </c:pt>
                <c:pt idx="4252">
                  <c:v>45704.84</c:v>
                </c:pt>
                <c:pt idx="4253">
                  <c:v>45608.78</c:v>
                </c:pt>
                <c:pt idx="4254">
                  <c:v>46131.28</c:v>
                </c:pt>
                <c:pt idx="4255">
                  <c:v>45727.99</c:v>
                </c:pt>
                <c:pt idx="4256">
                  <c:v>46701.02</c:v>
                </c:pt>
                <c:pt idx="4257">
                  <c:v>46814.66</c:v>
                </c:pt>
                <c:pt idx="4258">
                  <c:v>47009.5</c:v>
                </c:pt>
                <c:pt idx="4259">
                  <c:v>46684.5</c:v>
                </c:pt>
                <c:pt idx="4260">
                  <c:v>45821.279999999999</c:v>
                </c:pt>
                <c:pt idx="4261">
                  <c:v>44793.66</c:v>
                </c:pt>
                <c:pt idx="4262">
                  <c:v>44606.32</c:v>
                </c:pt>
                <c:pt idx="4263">
                  <c:v>44223.85</c:v>
                </c:pt>
                <c:pt idx="4264">
                  <c:v>44356.71</c:v>
                </c:pt>
                <c:pt idx="4265">
                  <c:v>44898.06</c:v>
                </c:pt>
                <c:pt idx="4266">
                  <c:v>44676.59</c:v>
                </c:pt>
                <c:pt idx="4267">
                  <c:v>45258.38</c:v>
                </c:pt>
                <c:pt idx="4268">
                  <c:v>45324.12</c:v>
                </c:pt>
                <c:pt idx="4269">
                  <c:v>44907.17</c:v>
                </c:pt>
                <c:pt idx="4270">
                  <c:v>44692.160000000003</c:v>
                </c:pt>
                <c:pt idx="4271">
                  <c:v>44716.160000000003</c:v>
                </c:pt>
                <c:pt idx="4272">
                  <c:v>44864.71</c:v>
                </c:pt>
                <c:pt idx="4273">
                  <c:v>45252.62</c:v>
                </c:pt>
                <c:pt idx="4274">
                  <c:v>46031.95</c:v>
                </c:pt>
                <c:pt idx="4275">
                  <c:v>46278.85</c:v>
                </c:pt>
                <c:pt idx="4276">
                  <c:v>46446.43</c:v>
                </c:pt>
                <c:pt idx="4277">
                  <c:v>46453.66</c:v>
                </c:pt>
                <c:pt idx="4278">
                  <c:v>46244.83</c:v>
                </c:pt>
                <c:pt idx="4279">
                  <c:v>47005.17</c:v>
                </c:pt>
                <c:pt idx="4280">
                  <c:v>47143.37</c:v>
                </c:pt>
                <c:pt idx="4281">
                  <c:v>47793.96</c:v>
                </c:pt>
                <c:pt idx="4282">
                  <c:v>47970.55</c:v>
                </c:pt>
                <c:pt idx="4283">
                  <c:v>47922.51</c:v>
                </c:pt>
                <c:pt idx="4284">
                  <c:v>47837.4</c:v>
                </c:pt>
                <c:pt idx="4285">
                  <c:v>47946.44</c:v>
                </c:pt>
                <c:pt idx="4286">
                  <c:v>47771.91</c:v>
                </c:pt>
                <c:pt idx="4287">
                  <c:v>48400.81</c:v>
                </c:pt>
                <c:pt idx="4288">
                  <c:v>48421.42</c:v>
                </c:pt>
                <c:pt idx="4289">
                  <c:v>48602.3</c:v>
                </c:pt>
                <c:pt idx="4290">
                  <c:v>48789.58</c:v>
                </c:pt>
                <c:pt idx="4291">
                  <c:v>48981.83</c:v>
                </c:pt>
                <c:pt idx="4292">
                  <c:v>49043.89</c:v>
                </c:pt>
                <c:pt idx="4293">
                  <c:v>48973.18</c:v>
                </c:pt>
                <c:pt idx="4294">
                  <c:v>49396.39</c:v>
                </c:pt>
                <c:pt idx="4295">
                  <c:v>48472.72</c:v>
                </c:pt>
                <c:pt idx="4296">
                  <c:v>49201.919999999998</c:v>
                </c:pt>
                <c:pt idx="4297">
                  <c:v>49091.98</c:v>
                </c:pt>
                <c:pt idx="4298">
                  <c:v>49259.59</c:v>
                </c:pt>
                <c:pt idx="4299">
                  <c:v>49408.86</c:v>
                </c:pt>
                <c:pt idx="4300">
                  <c:v>49768.18</c:v>
                </c:pt>
                <c:pt idx="4301">
                  <c:v>50045.35</c:v>
                </c:pt>
                <c:pt idx="4302">
                  <c:v>49864.72</c:v>
                </c:pt>
                <c:pt idx="4303">
                  <c:v>49588.43</c:v>
                </c:pt>
                <c:pt idx="4304">
                  <c:v>49642.55</c:v>
                </c:pt>
                <c:pt idx="4305">
                  <c:v>49922.25</c:v>
                </c:pt>
                <c:pt idx="4306">
                  <c:v>49797.66</c:v>
                </c:pt>
                <c:pt idx="4307">
                  <c:v>49821.34</c:v>
                </c:pt>
                <c:pt idx="4308">
                  <c:v>49565.64</c:v>
                </c:pt>
                <c:pt idx="4309">
                  <c:v>49595.54</c:v>
                </c:pt>
                <c:pt idx="4310">
                  <c:v>49960.5</c:v>
                </c:pt>
                <c:pt idx="4311">
                  <c:v>50262.74</c:v>
                </c:pt>
                <c:pt idx="4312">
                  <c:v>50442</c:v>
                </c:pt>
                <c:pt idx="4313">
                  <c:v>50017.52</c:v>
                </c:pt>
                <c:pt idx="4314">
                  <c:v>49605.22</c:v>
                </c:pt>
                <c:pt idx="4315">
                  <c:v>49789.919999999998</c:v>
                </c:pt>
                <c:pt idx="4316">
                  <c:v>50027.58</c:v>
                </c:pt>
                <c:pt idx="4317">
                  <c:v>50230.52</c:v>
                </c:pt>
                <c:pt idx="4318">
                  <c:v>50296.35</c:v>
                </c:pt>
                <c:pt idx="4319">
                  <c:v>49894.080000000002</c:v>
                </c:pt>
                <c:pt idx="4320">
                  <c:v>49874.11</c:v>
                </c:pt>
                <c:pt idx="4321">
                  <c:v>49827.87</c:v>
                </c:pt>
                <c:pt idx="4322">
                  <c:v>49951.06</c:v>
                </c:pt>
                <c:pt idx="4323">
                  <c:v>49814.18</c:v>
                </c:pt>
                <c:pt idx="4324">
                  <c:v>49174.879999999997</c:v>
                </c:pt>
                <c:pt idx="4325">
                  <c:v>49682.85</c:v>
                </c:pt>
                <c:pt idx="4326">
                  <c:v>49266.14</c:v>
                </c:pt>
                <c:pt idx="4327">
                  <c:v>49458.23</c:v>
                </c:pt>
                <c:pt idx="4328">
                  <c:v>49545.74</c:v>
                </c:pt>
                <c:pt idx="4329">
                  <c:v>49453.47</c:v>
                </c:pt>
                <c:pt idx="4330">
                  <c:v>49292.31</c:v>
                </c:pt>
                <c:pt idx="4331">
                  <c:v>49296.959999999999</c:v>
                </c:pt>
                <c:pt idx="4332">
                  <c:v>49886.99</c:v>
                </c:pt>
                <c:pt idx="4333">
                  <c:v>50107.1</c:v>
                </c:pt>
                <c:pt idx="4334">
                  <c:v>50500.57</c:v>
                </c:pt>
                <c:pt idx="4335">
                  <c:v>50894.92</c:v>
                </c:pt>
                <c:pt idx="4336">
                  <c:v>51050.2</c:v>
                </c:pt>
                <c:pt idx="4337">
                  <c:v>50912.67</c:v>
                </c:pt>
                <c:pt idx="4338">
                  <c:v>51153.54</c:v>
                </c:pt>
                <c:pt idx="4339">
                  <c:v>50739.46</c:v>
                </c:pt>
                <c:pt idx="4340">
                  <c:v>50630.78</c:v>
                </c:pt>
                <c:pt idx="4341">
                  <c:v>50450.11</c:v>
                </c:pt>
                <c:pt idx="4342">
                  <c:v>50337.32</c:v>
                </c:pt>
                <c:pt idx="4343">
                  <c:v>50440.58</c:v>
                </c:pt>
                <c:pt idx="4344">
                  <c:v>50559.62</c:v>
                </c:pt>
                <c:pt idx="4345">
                  <c:v>51291.95</c:v>
                </c:pt>
                <c:pt idx="4346">
                  <c:v>51207.91</c:v>
                </c:pt>
                <c:pt idx="4347">
                  <c:v>51492.87</c:v>
                </c:pt>
                <c:pt idx="4348">
                  <c:v>52212.53</c:v>
                </c:pt>
                <c:pt idx="4349">
                  <c:v>52122.78</c:v>
                </c:pt>
                <c:pt idx="4350">
                  <c:v>51836.97</c:v>
                </c:pt>
                <c:pt idx="4351">
                  <c:v>51646.91</c:v>
                </c:pt>
                <c:pt idx="4352">
                  <c:v>51950.6</c:v>
                </c:pt>
                <c:pt idx="4353">
                  <c:v>51550</c:v>
                </c:pt>
                <c:pt idx="4354">
                  <c:v>51319.66</c:v>
                </c:pt>
                <c:pt idx="4355">
                  <c:v>51432.39</c:v>
                </c:pt>
                <c:pt idx="4356">
                  <c:v>51331.27</c:v>
                </c:pt>
                <c:pt idx="4357">
                  <c:v>50635.91</c:v>
                </c:pt>
                <c:pt idx="4358">
                  <c:v>50098.46</c:v>
                </c:pt>
                <c:pt idx="4359">
                  <c:v>50428.55</c:v>
                </c:pt>
                <c:pt idx="4360">
                  <c:v>50428.55</c:v>
                </c:pt>
                <c:pt idx="4361">
                  <c:v>50491.32</c:v>
                </c:pt>
                <c:pt idx="4362">
                  <c:v>50380.42</c:v>
                </c:pt>
                <c:pt idx="4363">
                  <c:v>49973.3</c:v>
                </c:pt>
                <c:pt idx="4364">
                  <c:v>49608.24</c:v>
                </c:pt>
                <c:pt idx="4365">
                  <c:v>49462.31</c:v>
                </c:pt>
                <c:pt idx="4366">
                  <c:v>49329.85</c:v>
                </c:pt>
                <c:pt idx="4367">
                  <c:v>49243.8</c:v>
                </c:pt>
                <c:pt idx="4368">
                  <c:v>49214.03</c:v>
                </c:pt>
                <c:pt idx="4369">
                  <c:v>49390.65</c:v>
                </c:pt>
                <c:pt idx="4370">
                  <c:v>49366.53</c:v>
                </c:pt>
                <c:pt idx="4371">
                  <c:v>49957.599999999999</c:v>
                </c:pt>
                <c:pt idx="4372">
                  <c:v>50008.14</c:v>
                </c:pt>
                <c:pt idx="4373">
                  <c:v>49774.49</c:v>
                </c:pt>
                <c:pt idx="4374">
                  <c:v>50049.78</c:v>
                </c:pt>
                <c:pt idx="4375">
                  <c:v>49999.79</c:v>
                </c:pt>
                <c:pt idx="4376">
                  <c:v>49696.41</c:v>
                </c:pt>
                <c:pt idx="4377">
                  <c:v>49371.95</c:v>
                </c:pt>
                <c:pt idx="4378">
                  <c:v>49912.19</c:v>
                </c:pt>
                <c:pt idx="4379">
                  <c:v>49937.599999999999</c:v>
                </c:pt>
                <c:pt idx="4380">
                  <c:v>49912.85</c:v>
                </c:pt>
                <c:pt idx="4381">
                  <c:v>49732.59</c:v>
                </c:pt>
                <c:pt idx="4382">
                  <c:v>50287.7</c:v>
                </c:pt>
                <c:pt idx="4383">
                  <c:v>50573</c:v>
                </c:pt>
                <c:pt idx="4384">
                  <c:v>51107.64</c:v>
                </c:pt>
                <c:pt idx="4385">
                  <c:v>51124.52</c:v>
                </c:pt>
                <c:pt idx="4386">
                  <c:v>51578.11</c:v>
                </c:pt>
                <c:pt idx="4387">
                  <c:v>51629.15</c:v>
                </c:pt>
                <c:pt idx="4388">
                  <c:v>51844.91</c:v>
                </c:pt>
                <c:pt idx="4389">
                  <c:v>51611.360000000001</c:v>
                </c:pt>
                <c:pt idx="4390">
                  <c:v>51066.98</c:v>
                </c:pt>
                <c:pt idx="4391">
                  <c:v>50172.77</c:v>
                </c:pt>
                <c:pt idx="4392">
                  <c:v>50201.45</c:v>
                </c:pt>
                <c:pt idx="4393">
                  <c:v>50347.89</c:v>
                </c:pt>
                <c:pt idx="4394">
                  <c:v>50120.160000000003</c:v>
                </c:pt>
                <c:pt idx="4395">
                  <c:v>50085.66</c:v>
                </c:pt>
                <c:pt idx="4396">
                  <c:v>49842.05</c:v>
                </c:pt>
                <c:pt idx="4397">
                  <c:v>50174.68</c:v>
                </c:pt>
                <c:pt idx="4398">
                  <c:v>50007.77</c:v>
                </c:pt>
                <c:pt idx="4399">
                  <c:v>49342.1</c:v>
                </c:pt>
                <c:pt idx="4400">
                  <c:v>49684.33</c:v>
                </c:pt>
                <c:pt idx="4401">
                  <c:v>49851.94</c:v>
                </c:pt>
                <c:pt idx="4402">
                  <c:v>49333.85</c:v>
                </c:pt>
                <c:pt idx="4403">
                  <c:v>49944.95</c:v>
                </c:pt>
                <c:pt idx="4404">
                  <c:v>50091.72</c:v>
                </c:pt>
                <c:pt idx="4405">
                  <c:v>50145.96</c:v>
                </c:pt>
                <c:pt idx="4406">
                  <c:v>49768.68</c:v>
                </c:pt>
                <c:pt idx="4407">
                  <c:v>49714.33</c:v>
                </c:pt>
                <c:pt idx="4408">
                  <c:v>49954.62</c:v>
                </c:pt>
                <c:pt idx="4409">
                  <c:v>49363.59</c:v>
                </c:pt>
                <c:pt idx="4410">
                  <c:v>49210.22</c:v>
                </c:pt>
                <c:pt idx="4411">
                  <c:v>49184.35</c:v>
                </c:pt>
                <c:pt idx="4412">
                  <c:v>48512.49</c:v>
                </c:pt>
                <c:pt idx="4413">
                  <c:v>48173.33</c:v>
                </c:pt>
                <c:pt idx="4414">
                  <c:v>47692.36</c:v>
                </c:pt>
                <c:pt idx="4415">
                  <c:v>48345.74</c:v>
                </c:pt>
                <c:pt idx="4416">
                  <c:v>48604.73</c:v>
                </c:pt>
                <c:pt idx="4417">
                  <c:v>48448.07</c:v>
                </c:pt>
                <c:pt idx="4418">
                  <c:v>48258.13</c:v>
                </c:pt>
                <c:pt idx="4419">
                  <c:v>48629.08</c:v>
                </c:pt>
                <c:pt idx="4420">
                  <c:v>48960.38</c:v>
                </c:pt>
                <c:pt idx="4421">
                  <c:v>49320.59</c:v>
                </c:pt>
                <c:pt idx="4422">
                  <c:v>49561.87</c:v>
                </c:pt>
                <c:pt idx="4423">
                  <c:v>49401.03</c:v>
                </c:pt>
                <c:pt idx="4424">
                  <c:v>49460.62</c:v>
                </c:pt>
                <c:pt idx="4425">
                  <c:v>49580.83</c:v>
                </c:pt>
                <c:pt idx="4426">
                  <c:v>49767.92</c:v>
                </c:pt>
                <c:pt idx="4427">
                  <c:v>49655.55</c:v>
                </c:pt>
                <c:pt idx="4428">
                  <c:v>50046.74</c:v>
                </c:pt>
                <c:pt idx="4429">
                  <c:v>49911.73</c:v>
                </c:pt>
                <c:pt idx="4430">
                  <c:v>49170.81</c:v>
                </c:pt>
                <c:pt idx="4431">
                  <c:v>49172.17</c:v>
                </c:pt>
                <c:pt idx="4432">
                  <c:v>49253.48</c:v>
                </c:pt>
                <c:pt idx="4433">
                  <c:v>49028</c:v>
                </c:pt>
                <c:pt idx="4434">
                  <c:v>49129.15</c:v>
                </c:pt>
                <c:pt idx="4435">
                  <c:v>49339.05</c:v>
                </c:pt>
                <c:pt idx="4436">
                  <c:v>49496.86</c:v>
                </c:pt>
                <c:pt idx="4437">
                  <c:v>50321.120000000003</c:v>
                </c:pt>
                <c:pt idx="4438">
                  <c:v>50292.51</c:v>
                </c:pt>
                <c:pt idx="4439">
                  <c:v>50733.56</c:v>
                </c:pt>
                <c:pt idx="4440">
                  <c:v>52539.97</c:v>
                </c:pt>
                <c:pt idx="4441">
                  <c:v>53178.32</c:v>
                </c:pt>
                <c:pt idx="4442">
                  <c:v>52911.27</c:v>
                </c:pt>
                <c:pt idx="4443">
                  <c:v>52954.86</c:v>
                </c:pt>
                <c:pt idx="4444">
                  <c:v>53426.53</c:v>
                </c:pt>
                <c:pt idx="4445">
                  <c:v>53446.75</c:v>
                </c:pt>
                <c:pt idx="4446">
                  <c:v>53273.39</c:v>
                </c:pt>
                <c:pt idx="4447">
                  <c:v>53242.3</c:v>
                </c:pt>
                <c:pt idx="4448">
                  <c:v>53911.18</c:v>
                </c:pt>
                <c:pt idx="4449">
                  <c:v>54336.25</c:v>
                </c:pt>
                <c:pt idx="4450">
                  <c:v>54022.35</c:v>
                </c:pt>
                <c:pt idx="4451">
                  <c:v>54082.95</c:v>
                </c:pt>
                <c:pt idx="4452">
                  <c:v>53557.03</c:v>
                </c:pt>
                <c:pt idx="4453">
                  <c:v>53908.43</c:v>
                </c:pt>
                <c:pt idx="4454">
                  <c:v>53549.96</c:v>
                </c:pt>
                <c:pt idx="4455">
                  <c:v>53851.86</c:v>
                </c:pt>
                <c:pt idx="4456">
                  <c:v>54437.38</c:v>
                </c:pt>
                <c:pt idx="4457">
                  <c:v>54666.44</c:v>
                </c:pt>
                <c:pt idx="4458">
                  <c:v>54378.31</c:v>
                </c:pt>
                <c:pt idx="4459">
                  <c:v>54351.03</c:v>
                </c:pt>
                <c:pt idx="4460">
                  <c:v>53723.03</c:v>
                </c:pt>
                <c:pt idx="4461">
                  <c:v>53729.55</c:v>
                </c:pt>
                <c:pt idx="4462">
                  <c:v>54231.82</c:v>
                </c:pt>
                <c:pt idx="4463">
                  <c:v>54272.04</c:v>
                </c:pt>
                <c:pt idx="4464">
                  <c:v>53501.48</c:v>
                </c:pt>
                <c:pt idx="4465">
                  <c:v>53259.99</c:v>
                </c:pt>
                <c:pt idx="4466">
                  <c:v>53359.65</c:v>
                </c:pt>
                <c:pt idx="4467">
                  <c:v>53485.11</c:v>
                </c:pt>
                <c:pt idx="4468">
                  <c:v>53798.38</c:v>
                </c:pt>
                <c:pt idx="4469">
                  <c:v>54250.93</c:v>
                </c:pt>
                <c:pt idx="4470">
                  <c:v>54196.97</c:v>
                </c:pt>
                <c:pt idx="4471">
                  <c:v>52020.27</c:v>
                </c:pt>
                <c:pt idx="4472">
                  <c:v>51802.83</c:v>
                </c:pt>
                <c:pt idx="4473">
                  <c:v>51832.42</c:v>
                </c:pt>
                <c:pt idx="4474">
                  <c:v>52233.05</c:v>
                </c:pt>
                <c:pt idx="4475">
                  <c:v>51132.35</c:v>
                </c:pt>
                <c:pt idx="4476">
                  <c:v>51041.74</c:v>
                </c:pt>
                <c:pt idx="4477">
                  <c:v>50744.82</c:v>
                </c:pt>
                <c:pt idx="4478">
                  <c:v>51467.89</c:v>
                </c:pt>
                <c:pt idx="4479">
                  <c:v>51335.27</c:v>
                </c:pt>
                <c:pt idx="4480">
                  <c:v>51999.08</c:v>
                </c:pt>
                <c:pt idx="4481">
                  <c:v>52245.9</c:v>
                </c:pt>
                <c:pt idx="4482">
                  <c:v>51975.08</c:v>
                </c:pt>
                <c:pt idx="4483">
                  <c:v>51787.93</c:v>
                </c:pt>
                <c:pt idx="4484">
                  <c:v>51603.47</c:v>
                </c:pt>
                <c:pt idx="4485">
                  <c:v>51912.63</c:v>
                </c:pt>
                <c:pt idx="4486">
                  <c:v>50976.1</c:v>
                </c:pt>
                <c:pt idx="4487">
                  <c:v>51732.68</c:v>
                </c:pt>
                <c:pt idx="4488">
                  <c:v>50978.879999999997</c:v>
                </c:pt>
                <c:pt idx="4489">
                  <c:v>51715.15</c:v>
                </c:pt>
                <c:pt idx="4490">
                  <c:v>52324.76</c:v>
                </c:pt>
                <c:pt idx="4491">
                  <c:v>52535.360000000001</c:v>
                </c:pt>
                <c:pt idx="4492">
                  <c:v>52792.1</c:v>
                </c:pt>
                <c:pt idx="4493">
                  <c:v>53441.37</c:v>
                </c:pt>
                <c:pt idx="4494">
                  <c:v>53373.48</c:v>
                </c:pt>
                <c:pt idx="4495">
                  <c:v>53351.28</c:v>
                </c:pt>
                <c:pt idx="4496">
                  <c:v>53195.39</c:v>
                </c:pt>
                <c:pt idx="4497">
                  <c:v>52913.82</c:v>
                </c:pt>
                <c:pt idx="4498">
                  <c:v>52891.77</c:v>
                </c:pt>
                <c:pt idx="4499">
                  <c:v>52222.5</c:v>
                </c:pt>
                <c:pt idx="4500">
                  <c:v>52456.58</c:v>
                </c:pt>
                <c:pt idx="4501">
                  <c:v>53755.26</c:v>
                </c:pt>
                <c:pt idx="4502">
                  <c:v>53731.39</c:v>
                </c:pt>
                <c:pt idx="4503">
                  <c:v>53939.040000000001</c:v>
                </c:pt>
                <c:pt idx="4504">
                  <c:v>54033.89</c:v>
                </c:pt>
                <c:pt idx="4505">
                  <c:v>54566.74</c:v>
                </c:pt>
                <c:pt idx="4506">
                  <c:v>54394.38</c:v>
                </c:pt>
                <c:pt idx="4507">
                  <c:v>53787.34</c:v>
                </c:pt>
                <c:pt idx="4508">
                  <c:v>53666.35</c:v>
                </c:pt>
                <c:pt idx="4509">
                  <c:v>53339.66</c:v>
                </c:pt>
                <c:pt idx="4510">
                  <c:v>53100.07</c:v>
                </c:pt>
                <c:pt idx="4511">
                  <c:v>52832.61</c:v>
                </c:pt>
                <c:pt idx="4512">
                  <c:v>52851.17</c:v>
                </c:pt>
                <c:pt idx="4513">
                  <c:v>52643.19</c:v>
                </c:pt>
                <c:pt idx="4514">
                  <c:v>52595.65</c:v>
                </c:pt>
                <c:pt idx="4515">
                  <c:v>52953.45</c:v>
                </c:pt>
                <c:pt idx="4516">
                  <c:v>52837.53</c:v>
                </c:pt>
                <c:pt idx="4517">
                  <c:v>53079.4</c:v>
                </c:pt>
                <c:pt idx="4518">
                  <c:v>53515.19</c:v>
                </c:pt>
                <c:pt idx="4519">
                  <c:v>53897.03</c:v>
                </c:pt>
                <c:pt idx="4520">
                  <c:v>53792.41</c:v>
                </c:pt>
                <c:pt idx="4521">
                  <c:v>53832.5</c:v>
                </c:pt>
                <c:pt idx="4522">
                  <c:v>54139.5</c:v>
                </c:pt>
                <c:pt idx="4523">
                  <c:v>54590.61</c:v>
                </c:pt>
                <c:pt idx="4524">
                  <c:v>54838.02</c:v>
                </c:pt>
                <c:pt idx="4525">
                  <c:v>55023.9</c:v>
                </c:pt>
                <c:pt idx="4526">
                  <c:v>55387.88</c:v>
                </c:pt>
                <c:pt idx="4527">
                  <c:v>54884.37</c:v>
                </c:pt>
                <c:pt idx="4528">
                  <c:v>54033.54</c:v>
                </c:pt>
                <c:pt idx="4529">
                  <c:v>53763.22</c:v>
                </c:pt>
                <c:pt idx="4530">
                  <c:v>53178.34</c:v>
                </c:pt>
                <c:pt idx="4531">
                  <c:v>53720.76</c:v>
                </c:pt>
                <c:pt idx="4532">
                  <c:v>54221.72</c:v>
                </c:pt>
                <c:pt idx="4533">
                  <c:v>54319.13</c:v>
                </c:pt>
                <c:pt idx="4534">
                  <c:v>54605.03</c:v>
                </c:pt>
                <c:pt idx="4535">
                  <c:v>54993.86</c:v>
                </c:pt>
                <c:pt idx="4536">
                  <c:v>54606.29</c:v>
                </c:pt>
                <c:pt idx="4537">
                  <c:v>56081.13</c:v>
                </c:pt>
                <c:pt idx="4538">
                  <c:v>55997.79</c:v>
                </c:pt>
                <c:pt idx="4539">
                  <c:v>55746.79</c:v>
                </c:pt>
                <c:pt idx="4540">
                  <c:v>55409.09</c:v>
                </c:pt>
                <c:pt idx="4541">
                  <c:v>55534.36</c:v>
                </c:pt>
                <c:pt idx="4542">
                  <c:v>54929.279999999999</c:v>
                </c:pt>
                <c:pt idx="4543">
                  <c:v>54719.15</c:v>
                </c:pt>
                <c:pt idx="4544">
                  <c:v>54240.93</c:v>
                </c:pt>
                <c:pt idx="4545">
                  <c:v>54153.35</c:v>
                </c:pt>
                <c:pt idx="4546">
                  <c:v>54507.5</c:v>
                </c:pt>
                <c:pt idx="4547">
                  <c:v>54563.73</c:v>
                </c:pt>
                <c:pt idx="4548">
                  <c:v>54472.86</c:v>
                </c:pt>
                <c:pt idx="4549">
                  <c:v>54803.17</c:v>
                </c:pt>
                <c:pt idx="4550">
                  <c:v>55003.9</c:v>
                </c:pt>
                <c:pt idx="4551">
                  <c:v>55063.16</c:v>
                </c:pt>
                <c:pt idx="4552">
                  <c:v>54942.09</c:v>
                </c:pt>
                <c:pt idx="4553">
                  <c:v>54658.38</c:v>
                </c:pt>
                <c:pt idx="4554">
                  <c:v>55740.24</c:v>
                </c:pt>
                <c:pt idx="4555">
                  <c:v>55918.6</c:v>
                </c:pt>
                <c:pt idx="4556">
                  <c:v>56271.27</c:v>
                </c:pt>
                <c:pt idx="4557">
                  <c:v>56080</c:v>
                </c:pt>
                <c:pt idx="4558">
                  <c:v>55310.98</c:v>
                </c:pt>
                <c:pt idx="4559">
                  <c:v>55603.85</c:v>
                </c:pt>
                <c:pt idx="4560">
                  <c:v>55771.72</c:v>
                </c:pt>
                <c:pt idx="4561">
                  <c:v>58290.47</c:v>
                </c:pt>
                <c:pt idx="4562">
                  <c:v>53577.08</c:v>
                </c:pt>
                <c:pt idx="4563">
                  <c:v>55829.05</c:v>
                </c:pt>
                <c:pt idx="4564">
                  <c:v>56157.15</c:v>
                </c:pt>
                <c:pt idx="4565">
                  <c:v>56766.69</c:v>
                </c:pt>
                <c:pt idx="4566">
                  <c:v>56807.08</c:v>
                </c:pt>
                <c:pt idx="4567">
                  <c:v>56658.92</c:v>
                </c:pt>
                <c:pt idx="4568">
                  <c:v>56808.1</c:v>
                </c:pt>
                <c:pt idx="4569">
                  <c:v>56749.37</c:v>
                </c:pt>
                <c:pt idx="4570">
                  <c:v>56864.77</c:v>
                </c:pt>
                <c:pt idx="4571">
                  <c:v>57339.35</c:v>
                </c:pt>
                <c:pt idx="4572">
                  <c:v>58468.88</c:v>
                </c:pt>
                <c:pt idx="4573">
                  <c:v>58824.83</c:v>
                </c:pt>
                <c:pt idx="4574">
                  <c:v>58696.6</c:v>
                </c:pt>
                <c:pt idx="4575">
                  <c:v>58710.02</c:v>
                </c:pt>
                <c:pt idx="4576">
                  <c:v>59805.21</c:v>
                </c:pt>
                <c:pt idx="4577">
                  <c:v>60149.88</c:v>
                </c:pt>
                <c:pt idx="4578">
                  <c:v>60268.26</c:v>
                </c:pt>
                <c:pt idx="4579">
                  <c:v>59640.9</c:v>
                </c:pt>
                <c:pt idx="4580">
                  <c:v>59853.59</c:v>
                </c:pt>
                <c:pt idx="4581">
                  <c:v>59307.59</c:v>
                </c:pt>
                <c:pt idx="4582">
                  <c:v>60344.160000000003</c:v>
                </c:pt>
                <c:pt idx="4583">
                  <c:v>60443.69</c:v>
                </c:pt>
                <c:pt idx="4584">
                  <c:v>60332.23</c:v>
                </c:pt>
                <c:pt idx="4585">
                  <c:v>60089.93</c:v>
                </c:pt>
                <c:pt idx="4586">
                  <c:v>60304</c:v>
                </c:pt>
                <c:pt idx="4587">
                  <c:v>59916.33</c:v>
                </c:pt>
                <c:pt idx="4588">
                  <c:v>60078.16</c:v>
                </c:pt>
                <c:pt idx="4589">
                  <c:v>60140.44</c:v>
                </c:pt>
                <c:pt idx="4590">
                  <c:v>60416.03</c:v>
                </c:pt>
                <c:pt idx="4591">
                  <c:v>60305.34</c:v>
                </c:pt>
                <c:pt idx="4592">
                  <c:v>60593.25</c:v>
                </c:pt>
                <c:pt idx="4593">
                  <c:v>60167.1</c:v>
                </c:pt>
                <c:pt idx="4594">
                  <c:v>60001.83</c:v>
                </c:pt>
                <c:pt idx="4595">
                  <c:v>59353.97</c:v>
                </c:pt>
                <c:pt idx="4596">
                  <c:v>58783.97</c:v>
                </c:pt>
                <c:pt idx="4597">
                  <c:v>58140.01</c:v>
                </c:pt>
                <c:pt idx="4598">
                  <c:v>58638.77</c:v>
                </c:pt>
                <c:pt idx="4599">
                  <c:v>58668.79</c:v>
                </c:pt>
                <c:pt idx="4600">
                  <c:v>58756.04</c:v>
                </c:pt>
                <c:pt idx="4601">
                  <c:v>58865.99</c:v>
                </c:pt>
                <c:pt idx="4602">
                  <c:v>58829.81</c:v>
                </c:pt>
                <c:pt idx="4603">
                  <c:v>58487.09</c:v>
                </c:pt>
                <c:pt idx="4604">
                  <c:v>56941.47</c:v>
                </c:pt>
                <c:pt idx="4605">
                  <c:v>56508.25</c:v>
                </c:pt>
                <c:pt idx="4606">
                  <c:v>57033.74</c:v>
                </c:pt>
                <c:pt idx="4607">
                  <c:v>57033.81</c:v>
                </c:pt>
                <c:pt idx="4608">
                  <c:v>57458.68</c:v>
                </c:pt>
                <c:pt idx="4609">
                  <c:v>57652.25</c:v>
                </c:pt>
                <c:pt idx="4610">
                  <c:v>56816.19</c:v>
                </c:pt>
                <c:pt idx="4611">
                  <c:v>56721.95</c:v>
                </c:pt>
                <c:pt idx="4612">
                  <c:v>57633.81</c:v>
                </c:pt>
                <c:pt idx="4613">
                  <c:v>57423.9</c:v>
                </c:pt>
                <c:pt idx="4614">
                  <c:v>57907.02</c:v>
                </c:pt>
                <c:pt idx="4615">
                  <c:v>57808.67</c:v>
                </c:pt>
                <c:pt idx="4616">
                  <c:v>58074.93</c:v>
                </c:pt>
                <c:pt idx="4617">
                  <c:v>58038.720000000001</c:v>
                </c:pt>
                <c:pt idx="4618">
                  <c:v>58232.09</c:v>
                </c:pt>
                <c:pt idx="4619">
                  <c:v>58373.67</c:v>
                </c:pt>
                <c:pt idx="4620">
                  <c:v>58187.22</c:v>
                </c:pt>
                <c:pt idx="4621">
                  <c:v>58215.46</c:v>
                </c:pt>
                <c:pt idx="4622">
                  <c:v>58311.51</c:v>
                </c:pt>
                <c:pt idx="4623">
                  <c:v>58498.28</c:v>
                </c:pt>
                <c:pt idx="4624">
                  <c:v>58798.15</c:v>
                </c:pt>
                <c:pt idx="4625">
                  <c:v>58384.52</c:v>
                </c:pt>
                <c:pt idx="4626">
                  <c:v>58420.06</c:v>
                </c:pt>
                <c:pt idx="4627">
                  <c:v>57292.63</c:v>
                </c:pt>
                <c:pt idx="4628">
                  <c:v>57950.57</c:v>
                </c:pt>
                <c:pt idx="4629">
                  <c:v>58095.360000000001</c:v>
                </c:pt>
                <c:pt idx="4630">
                  <c:v>57851.33</c:v>
                </c:pt>
                <c:pt idx="4631">
                  <c:v>58729.55</c:v>
                </c:pt>
                <c:pt idx="4632">
                  <c:v>58908.78</c:v>
                </c:pt>
                <c:pt idx="4633">
                  <c:v>59195.62</c:v>
                </c:pt>
                <c:pt idx="4634">
                  <c:v>59253.5</c:v>
                </c:pt>
                <c:pt idx="4635">
                  <c:v>59815.360000000001</c:v>
                </c:pt>
                <c:pt idx="4636">
                  <c:v>60089.58</c:v>
                </c:pt>
                <c:pt idx="4637">
                  <c:v>60955.12</c:v>
                </c:pt>
                <c:pt idx="4638">
                  <c:v>61349.41</c:v>
                </c:pt>
                <c:pt idx="4639">
                  <c:v>61166.36</c:v>
                </c:pt>
                <c:pt idx="4640">
                  <c:v>61372.160000000003</c:v>
                </c:pt>
                <c:pt idx="4641">
                  <c:v>61702</c:v>
                </c:pt>
                <c:pt idx="4642">
                  <c:v>61152.03</c:v>
                </c:pt>
                <c:pt idx="4643">
                  <c:v>60038.09</c:v>
                </c:pt>
                <c:pt idx="4644">
                  <c:v>60100</c:v>
                </c:pt>
                <c:pt idx="4645">
                  <c:v>58761.57</c:v>
                </c:pt>
                <c:pt idx="4646">
                  <c:v>58394.32</c:v>
                </c:pt>
                <c:pt idx="4647">
                  <c:v>57168.09</c:v>
                </c:pt>
                <c:pt idx="4648">
                  <c:v>57805.41</c:v>
                </c:pt>
                <c:pt idx="4649">
                  <c:v>57980.36</c:v>
                </c:pt>
                <c:pt idx="4650">
                  <c:v>58623.32</c:v>
                </c:pt>
                <c:pt idx="4651">
                  <c:v>58263.75</c:v>
                </c:pt>
                <c:pt idx="4652">
                  <c:v>58866.43</c:v>
                </c:pt>
                <c:pt idx="4653">
                  <c:v>58933.11</c:v>
                </c:pt>
                <c:pt idx="4654">
                  <c:v>58773.72</c:v>
                </c:pt>
                <c:pt idx="4655">
                  <c:v>58259.38</c:v>
                </c:pt>
                <c:pt idx="4656">
                  <c:v>59331.76</c:v>
                </c:pt>
                <c:pt idx="4657">
                  <c:v>59115.28</c:v>
                </c:pt>
                <c:pt idx="4658">
                  <c:v>58346.5</c:v>
                </c:pt>
                <c:pt idx="4659">
                  <c:v>58205.7</c:v>
                </c:pt>
                <c:pt idx="4660">
                  <c:v>58522.84</c:v>
                </c:pt>
                <c:pt idx="4661">
                  <c:v>57971.49</c:v>
                </c:pt>
                <c:pt idx="4662">
                  <c:v>58384.41</c:v>
                </c:pt>
                <c:pt idx="4663">
                  <c:v>59669.13</c:v>
                </c:pt>
                <c:pt idx="4664">
                  <c:v>59050.09</c:v>
                </c:pt>
                <c:pt idx="4665">
                  <c:v>58663.55</c:v>
                </c:pt>
                <c:pt idx="4666">
                  <c:v>58887.06</c:v>
                </c:pt>
                <c:pt idx="4667">
                  <c:v>58302.85</c:v>
                </c:pt>
                <c:pt idx="4668">
                  <c:v>59521.43</c:v>
                </c:pt>
                <c:pt idx="4669">
                  <c:v>59653.07</c:v>
                </c:pt>
                <c:pt idx="4670">
                  <c:v>59242.74</c:v>
                </c:pt>
                <c:pt idx="4671">
                  <c:v>58857.86</c:v>
                </c:pt>
                <c:pt idx="4672">
                  <c:v>59184.1</c:v>
                </c:pt>
                <c:pt idx="4673">
                  <c:v>58328.11</c:v>
                </c:pt>
                <c:pt idx="4674">
                  <c:v>57199.17</c:v>
                </c:pt>
                <c:pt idx="4675">
                  <c:v>57276.81</c:v>
                </c:pt>
                <c:pt idx="4676">
                  <c:v>57400.43</c:v>
                </c:pt>
                <c:pt idx="4677">
                  <c:v>57627.040000000001</c:v>
                </c:pt>
                <c:pt idx="4678">
                  <c:v>57382.57</c:v>
                </c:pt>
                <c:pt idx="4679">
                  <c:v>58306.05</c:v>
                </c:pt>
                <c:pt idx="4680">
                  <c:v>59504.71</c:v>
                </c:pt>
                <c:pt idx="4681">
                  <c:v>59432.06</c:v>
                </c:pt>
                <c:pt idx="4682">
                  <c:v>59573.72</c:v>
                </c:pt>
                <c:pt idx="4683">
                  <c:v>59092.56</c:v>
                </c:pt>
                <c:pt idx="4684">
                  <c:v>59298.07</c:v>
                </c:pt>
                <c:pt idx="4685">
                  <c:v>59287.61</c:v>
                </c:pt>
                <c:pt idx="4686">
                  <c:v>59986.58</c:v>
                </c:pt>
                <c:pt idx="4687">
                  <c:v>60530.95</c:v>
                </c:pt>
                <c:pt idx="4688">
                  <c:v>60941.98</c:v>
                </c:pt>
                <c:pt idx="4689">
                  <c:v>60995.64</c:v>
                </c:pt>
                <c:pt idx="4690">
                  <c:v>60827.31</c:v>
                </c:pt>
                <c:pt idx="4691">
                  <c:v>60959.27</c:v>
                </c:pt>
                <c:pt idx="4692">
                  <c:v>60767.63</c:v>
                </c:pt>
                <c:pt idx="4693">
                  <c:v>60506.79</c:v>
                </c:pt>
                <c:pt idx="4694">
                  <c:v>60997.39</c:v>
                </c:pt>
                <c:pt idx="4695">
                  <c:v>60986.65</c:v>
                </c:pt>
                <c:pt idx="4696">
                  <c:v>60175.98</c:v>
                </c:pt>
                <c:pt idx="4697">
                  <c:v>59417.63</c:v>
                </c:pt>
                <c:pt idx="4698">
                  <c:v>58728.26</c:v>
                </c:pt>
                <c:pt idx="4699">
                  <c:v>57752</c:v>
                </c:pt>
                <c:pt idx="4700">
                  <c:v>58326.94</c:v>
                </c:pt>
                <c:pt idx="4701">
                  <c:v>58198.35</c:v>
                </c:pt>
                <c:pt idx="4702">
                  <c:v>58172.21</c:v>
                </c:pt>
                <c:pt idx="4703">
                  <c:v>58217.01</c:v>
                </c:pt>
                <c:pt idx="4704">
                  <c:v>57678.68</c:v>
                </c:pt>
                <c:pt idx="4705">
                  <c:v>57741.99</c:v>
                </c:pt>
                <c:pt idx="4706">
                  <c:v>57912.88</c:v>
                </c:pt>
                <c:pt idx="4707">
                  <c:v>58555.83</c:v>
                </c:pt>
                <c:pt idx="4708">
                  <c:v>57927.72</c:v>
                </c:pt>
                <c:pt idx="4709">
                  <c:v>56741.43</c:v>
                </c:pt>
                <c:pt idx="4710">
                  <c:v>57023.46</c:v>
                </c:pt>
                <c:pt idx="4711">
                  <c:v>56627.81</c:v>
                </c:pt>
                <c:pt idx="4712">
                  <c:v>56227.09</c:v>
                </c:pt>
                <c:pt idx="4713">
                  <c:v>55299.839999999997</c:v>
                </c:pt>
                <c:pt idx="4714">
                  <c:v>54618.86</c:v>
                </c:pt>
                <c:pt idx="4715">
                  <c:v>55284.02</c:v>
                </c:pt>
                <c:pt idx="4716">
                  <c:v>55327.97</c:v>
                </c:pt>
                <c:pt idx="4717">
                  <c:v>55945.06</c:v>
                </c:pt>
                <c:pt idx="4718">
                  <c:v>54919.15</c:v>
                </c:pt>
                <c:pt idx="4719">
                  <c:v>56036.23</c:v>
                </c:pt>
                <c:pt idx="4720">
                  <c:v>55020.92</c:v>
                </c:pt>
                <c:pt idx="4721">
                  <c:v>55166.2</c:v>
                </c:pt>
                <c:pt idx="4722">
                  <c:v>54951.63</c:v>
                </c:pt>
                <c:pt idx="4723">
                  <c:v>54723.35</c:v>
                </c:pt>
                <c:pt idx="4724">
                  <c:v>54703.29</c:v>
                </c:pt>
                <c:pt idx="4725">
                  <c:v>55516.37</c:v>
                </c:pt>
                <c:pt idx="4726">
                  <c:v>55891.79</c:v>
                </c:pt>
                <c:pt idx="4727">
                  <c:v>56004</c:v>
                </c:pt>
                <c:pt idx="4728">
                  <c:v>56257.36</c:v>
                </c:pt>
                <c:pt idx="4729">
                  <c:v>56221.53</c:v>
                </c:pt>
                <c:pt idx="4730">
                  <c:v>55847.13</c:v>
                </c:pt>
                <c:pt idx="4731">
                  <c:v>57060.31</c:v>
                </c:pt>
                <c:pt idx="4732">
                  <c:v>57047.66</c:v>
                </c:pt>
                <c:pt idx="4733">
                  <c:v>57059.360000000001</c:v>
                </c:pt>
                <c:pt idx="4734">
                  <c:v>56777.69</c:v>
                </c:pt>
                <c:pt idx="4735">
                  <c:v>56640.58</c:v>
                </c:pt>
                <c:pt idx="4736">
                  <c:v>56025.67</c:v>
                </c:pt>
                <c:pt idx="4737">
                  <c:v>56180.7</c:v>
                </c:pt>
                <c:pt idx="4738">
                  <c:v>56115.91</c:v>
                </c:pt>
                <c:pt idx="4739">
                  <c:v>55824.95</c:v>
                </c:pt>
                <c:pt idx="4740">
                  <c:v>55970.46</c:v>
                </c:pt>
                <c:pt idx="4741">
                  <c:v>55907.59</c:v>
                </c:pt>
                <c:pt idx="4742">
                  <c:v>56461.32</c:v>
                </c:pt>
                <c:pt idx="4743">
                  <c:v>56179.27</c:v>
                </c:pt>
                <c:pt idx="4744">
                  <c:v>55718.18</c:v>
                </c:pt>
                <c:pt idx="4745">
                  <c:v>55431.199999999997</c:v>
                </c:pt>
                <c:pt idx="4746">
                  <c:v>55439.59</c:v>
                </c:pt>
                <c:pt idx="4747">
                  <c:v>55389.440000000002</c:v>
                </c:pt>
                <c:pt idx="4748">
                  <c:v>54852.37</c:v>
                </c:pt>
                <c:pt idx="4749">
                  <c:v>54698.94</c:v>
                </c:pt>
                <c:pt idx="4750">
                  <c:v>54979.360000000001</c:v>
                </c:pt>
                <c:pt idx="4751">
                  <c:v>55401.53</c:v>
                </c:pt>
                <c:pt idx="4752">
                  <c:v>55544.71</c:v>
                </c:pt>
                <c:pt idx="4753">
                  <c:v>55501.35</c:v>
                </c:pt>
                <c:pt idx="4754">
                  <c:v>55232.26</c:v>
                </c:pt>
                <c:pt idx="4755">
                  <c:v>55034.17</c:v>
                </c:pt>
                <c:pt idx="4756">
                  <c:v>55234.61</c:v>
                </c:pt>
                <c:pt idx="4757">
                  <c:v>55312.65</c:v>
                </c:pt>
                <c:pt idx="4758">
                  <c:v>55706.81</c:v>
                </c:pt>
                <c:pt idx="4759">
                  <c:v>56809.83</c:v>
                </c:pt>
                <c:pt idx="4760">
                  <c:v>57141.06</c:v>
                </c:pt>
                <c:pt idx="4761">
                  <c:v>57507.67</c:v>
                </c:pt>
                <c:pt idx="4762">
                  <c:v>58173.22</c:v>
                </c:pt>
                <c:pt idx="4763">
                  <c:v>59644.74</c:v>
                </c:pt>
                <c:pt idx="4764">
                  <c:v>59580.13</c:v>
                </c:pt>
                <c:pt idx="4765">
                  <c:v>58934.51</c:v>
                </c:pt>
                <c:pt idx="4766">
                  <c:v>59329.02</c:v>
                </c:pt>
                <c:pt idx="4767">
                  <c:v>59542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F3-4549-BA0F-0E1259AB1743}"/>
            </c:ext>
          </c:extLst>
        </c:ser>
        <c:ser>
          <c:idx val="2"/>
          <c:order val="2"/>
          <c:tx>
            <c:strRef>
              <c:f>'sensex data'!$D$1</c:f>
              <c:strCache>
                <c:ptCount val="1"/>
                <c:pt idx="0">
                  <c:v>AUT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D$2:$D$4769</c:f>
              <c:numCache>
                <c:formatCode>General</c:formatCode>
                <c:ptCount val="4768"/>
                <c:pt idx="0">
                  <c:v>4233.3100000000004</c:v>
                </c:pt>
                <c:pt idx="1">
                  <c:v>4284.8999999999996</c:v>
                </c:pt>
                <c:pt idx="2">
                  <c:v>4331</c:v>
                </c:pt>
                <c:pt idx="3">
                  <c:v>4332.3</c:v>
                </c:pt>
                <c:pt idx="4">
                  <c:v>4340.75</c:v>
                </c:pt>
                <c:pt idx="5">
                  <c:v>4335.72</c:v>
                </c:pt>
                <c:pt idx="6">
                  <c:v>4276.4799999999996</c:v>
                </c:pt>
                <c:pt idx="7">
                  <c:v>4270.2700000000004</c:v>
                </c:pt>
                <c:pt idx="8">
                  <c:v>4286.46</c:v>
                </c:pt>
                <c:pt idx="9">
                  <c:v>4279.59</c:v>
                </c:pt>
                <c:pt idx="10">
                  <c:v>4239.37</c:v>
                </c:pt>
                <c:pt idx="11">
                  <c:v>4209.01</c:v>
                </c:pt>
                <c:pt idx="12">
                  <c:v>4280.42</c:v>
                </c:pt>
                <c:pt idx="13">
                  <c:v>4366.97</c:v>
                </c:pt>
                <c:pt idx="14">
                  <c:v>4327.12</c:v>
                </c:pt>
                <c:pt idx="15">
                  <c:v>4372.18</c:v>
                </c:pt>
                <c:pt idx="16">
                  <c:v>4415.22</c:v>
                </c:pt>
                <c:pt idx="17">
                  <c:v>4512.29</c:v>
                </c:pt>
                <c:pt idx="18">
                  <c:v>4457.17</c:v>
                </c:pt>
                <c:pt idx="19">
                  <c:v>4506.53</c:v>
                </c:pt>
                <c:pt idx="20">
                  <c:v>4511.7</c:v>
                </c:pt>
                <c:pt idx="21">
                  <c:v>4510.7299999999996</c:v>
                </c:pt>
                <c:pt idx="22">
                  <c:v>4527.92</c:v>
                </c:pt>
                <c:pt idx="23">
                  <c:v>4589.9799999999996</c:v>
                </c:pt>
                <c:pt idx="24">
                  <c:v>4691.92</c:v>
                </c:pt>
                <c:pt idx="25">
                  <c:v>4698.78</c:v>
                </c:pt>
                <c:pt idx="26">
                  <c:v>4735.24</c:v>
                </c:pt>
                <c:pt idx="27">
                  <c:v>4797.68</c:v>
                </c:pt>
                <c:pt idx="28">
                  <c:v>4811.75</c:v>
                </c:pt>
                <c:pt idx="29">
                  <c:v>4828.2700000000004</c:v>
                </c:pt>
                <c:pt idx="30">
                  <c:v>4896.96</c:v>
                </c:pt>
                <c:pt idx="31">
                  <c:v>4811.2700000000004</c:v>
                </c:pt>
                <c:pt idx="32">
                  <c:v>4827.3500000000004</c:v>
                </c:pt>
                <c:pt idx="33">
                  <c:v>4928.3599999999997</c:v>
                </c:pt>
                <c:pt idx="34">
                  <c:v>4895.8599999999997</c:v>
                </c:pt>
                <c:pt idx="35">
                  <c:v>4922.8599999999997</c:v>
                </c:pt>
                <c:pt idx="36">
                  <c:v>4898.84</c:v>
                </c:pt>
                <c:pt idx="37">
                  <c:v>4925.6499999999996</c:v>
                </c:pt>
                <c:pt idx="38">
                  <c:v>4998.68</c:v>
                </c:pt>
                <c:pt idx="39">
                  <c:v>5176.53</c:v>
                </c:pt>
                <c:pt idx="40">
                  <c:v>5219.42</c:v>
                </c:pt>
                <c:pt idx="41">
                  <c:v>5252.13</c:v>
                </c:pt>
                <c:pt idx="42">
                  <c:v>5346.01</c:v>
                </c:pt>
                <c:pt idx="43">
                  <c:v>5338.85</c:v>
                </c:pt>
                <c:pt idx="44">
                  <c:v>5240.74</c:v>
                </c:pt>
                <c:pt idx="45">
                  <c:v>5198.79</c:v>
                </c:pt>
                <c:pt idx="46">
                  <c:v>5309.49</c:v>
                </c:pt>
                <c:pt idx="47">
                  <c:v>5304.54</c:v>
                </c:pt>
                <c:pt idx="48">
                  <c:v>5273.27</c:v>
                </c:pt>
                <c:pt idx="49">
                  <c:v>5328.3</c:v>
                </c:pt>
                <c:pt idx="50">
                  <c:v>5345.54</c:v>
                </c:pt>
                <c:pt idx="51">
                  <c:v>5347.57</c:v>
                </c:pt>
                <c:pt idx="52">
                  <c:v>5271.62</c:v>
                </c:pt>
                <c:pt idx="53">
                  <c:v>5245.27</c:v>
                </c:pt>
                <c:pt idx="54">
                  <c:v>5243.29</c:v>
                </c:pt>
                <c:pt idx="55">
                  <c:v>5263.67</c:v>
                </c:pt>
                <c:pt idx="56">
                  <c:v>5266.53</c:v>
                </c:pt>
                <c:pt idx="57">
                  <c:v>5258.31</c:v>
                </c:pt>
                <c:pt idx="58">
                  <c:v>5264.02</c:v>
                </c:pt>
                <c:pt idx="59">
                  <c:v>5233.08</c:v>
                </c:pt>
                <c:pt idx="60">
                  <c:v>5322.73</c:v>
                </c:pt>
                <c:pt idx="61">
                  <c:v>5471.24</c:v>
                </c:pt>
                <c:pt idx="62">
                  <c:v>5471.6</c:v>
                </c:pt>
                <c:pt idx="63">
                  <c:v>5531.23</c:v>
                </c:pt>
                <c:pt idx="64">
                  <c:v>5425.84</c:v>
                </c:pt>
                <c:pt idx="65">
                  <c:v>5439.41</c:v>
                </c:pt>
                <c:pt idx="66">
                  <c:v>5272.91</c:v>
                </c:pt>
                <c:pt idx="67">
                  <c:v>5231.76</c:v>
                </c:pt>
                <c:pt idx="68">
                  <c:v>5338.69</c:v>
                </c:pt>
                <c:pt idx="69">
                  <c:v>5468.82</c:v>
                </c:pt>
                <c:pt idx="70">
                  <c:v>5414.42</c:v>
                </c:pt>
                <c:pt idx="71">
                  <c:v>5467.17</c:v>
                </c:pt>
                <c:pt idx="72">
                  <c:v>5512.15</c:v>
                </c:pt>
                <c:pt idx="73">
                  <c:v>5483.56</c:v>
                </c:pt>
                <c:pt idx="74">
                  <c:v>5340.21</c:v>
                </c:pt>
                <c:pt idx="75">
                  <c:v>5499.19</c:v>
                </c:pt>
                <c:pt idx="76">
                  <c:v>5421.7</c:v>
                </c:pt>
                <c:pt idx="77">
                  <c:v>5447.16</c:v>
                </c:pt>
                <c:pt idx="78">
                  <c:v>5548.91</c:v>
                </c:pt>
                <c:pt idx="79">
                  <c:v>5611.26</c:v>
                </c:pt>
                <c:pt idx="80">
                  <c:v>5657.78</c:v>
                </c:pt>
                <c:pt idx="81">
                  <c:v>5666.15</c:v>
                </c:pt>
                <c:pt idx="82">
                  <c:v>5687.89</c:v>
                </c:pt>
                <c:pt idx="83">
                  <c:v>5686.3</c:v>
                </c:pt>
                <c:pt idx="84">
                  <c:v>5782.98</c:v>
                </c:pt>
                <c:pt idx="85">
                  <c:v>5768.05</c:v>
                </c:pt>
                <c:pt idx="86">
                  <c:v>5689.53</c:v>
                </c:pt>
                <c:pt idx="87">
                  <c:v>5684.2</c:v>
                </c:pt>
                <c:pt idx="88">
                  <c:v>5464.52</c:v>
                </c:pt>
                <c:pt idx="89">
                  <c:v>5508.1</c:v>
                </c:pt>
                <c:pt idx="90">
                  <c:v>5695.16</c:v>
                </c:pt>
                <c:pt idx="91">
                  <c:v>5282.71</c:v>
                </c:pt>
                <c:pt idx="92">
                  <c:v>5103.37</c:v>
                </c:pt>
                <c:pt idx="93">
                  <c:v>4852.2299999999996</c:v>
                </c:pt>
                <c:pt idx="94">
                  <c:v>4978.41</c:v>
                </c:pt>
                <c:pt idx="95">
                  <c:v>4840.8100000000004</c:v>
                </c:pt>
                <c:pt idx="96">
                  <c:v>4891.21</c:v>
                </c:pt>
                <c:pt idx="97">
                  <c:v>4967.3599999999997</c:v>
                </c:pt>
                <c:pt idx="98">
                  <c:v>4984.75</c:v>
                </c:pt>
                <c:pt idx="99">
                  <c:v>4908.93</c:v>
                </c:pt>
                <c:pt idx="100">
                  <c:v>4812.05</c:v>
                </c:pt>
                <c:pt idx="101">
                  <c:v>4581.13</c:v>
                </c:pt>
                <c:pt idx="102">
                  <c:v>4773.74</c:v>
                </c:pt>
                <c:pt idx="103">
                  <c:v>4708.08</c:v>
                </c:pt>
                <c:pt idx="104">
                  <c:v>4596.8</c:v>
                </c:pt>
                <c:pt idx="105">
                  <c:v>4419.79</c:v>
                </c:pt>
                <c:pt idx="106">
                  <c:v>4239.83</c:v>
                </c:pt>
                <c:pt idx="107">
                  <c:v>4473.87</c:v>
                </c:pt>
                <c:pt idx="108">
                  <c:v>4344.68</c:v>
                </c:pt>
                <c:pt idx="109">
                  <c:v>4074.96</c:v>
                </c:pt>
                <c:pt idx="110">
                  <c:v>4029.08</c:v>
                </c:pt>
                <c:pt idx="111">
                  <c:v>4311.68</c:v>
                </c:pt>
                <c:pt idx="112">
                  <c:v>4477.49</c:v>
                </c:pt>
                <c:pt idx="113">
                  <c:v>4576.5200000000004</c:v>
                </c:pt>
                <c:pt idx="114">
                  <c:v>4496.3500000000004</c:v>
                </c:pt>
                <c:pt idx="115">
                  <c:v>4531.3999999999996</c:v>
                </c:pt>
                <c:pt idx="116">
                  <c:v>4651.9799999999996</c:v>
                </c:pt>
                <c:pt idx="117">
                  <c:v>4653.12</c:v>
                </c:pt>
                <c:pt idx="118">
                  <c:v>4667.9399999999996</c:v>
                </c:pt>
                <c:pt idx="119">
                  <c:v>4469.53</c:v>
                </c:pt>
                <c:pt idx="120">
                  <c:v>4464.6000000000004</c:v>
                </c:pt>
                <c:pt idx="121">
                  <c:v>4510.17</c:v>
                </c:pt>
                <c:pt idx="122">
                  <c:v>4555.5600000000004</c:v>
                </c:pt>
                <c:pt idx="123">
                  <c:v>4753.58</c:v>
                </c:pt>
                <c:pt idx="124">
                  <c:v>4735.4799999999996</c:v>
                </c:pt>
                <c:pt idx="125">
                  <c:v>4756.1899999999996</c:v>
                </c:pt>
                <c:pt idx="126">
                  <c:v>4810.29</c:v>
                </c:pt>
                <c:pt idx="127">
                  <c:v>4768.99</c:v>
                </c:pt>
                <c:pt idx="128">
                  <c:v>4643.49</c:v>
                </c:pt>
                <c:pt idx="129">
                  <c:v>4728.6000000000004</c:v>
                </c:pt>
                <c:pt idx="130">
                  <c:v>4619.2</c:v>
                </c:pt>
                <c:pt idx="131">
                  <c:v>4663.1499999999996</c:v>
                </c:pt>
                <c:pt idx="132">
                  <c:v>4624.7299999999996</c:v>
                </c:pt>
                <c:pt idx="133">
                  <c:v>4540.29</c:v>
                </c:pt>
                <c:pt idx="134">
                  <c:v>4341.63</c:v>
                </c:pt>
                <c:pt idx="135">
                  <c:v>4306.63</c:v>
                </c:pt>
                <c:pt idx="136">
                  <c:v>4151.09</c:v>
                </c:pt>
                <c:pt idx="137">
                  <c:v>4269.6400000000003</c:v>
                </c:pt>
                <c:pt idx="138">
                  <c:v>4188.87</c:v>
                </c:pt>
                <c:pt idx="139">
                  <c:v>4213.18</c:v>
                </c:pt>
                <c:pt idx="140">
                  <c:v>4275.37</c:v>
                </c:pt>
                <c:pt idx="141">
                  <c:v>4367.16</c:v>
                </c:pt>
                <c:pt idx="142">
                  <c:v>4448.55</c:v>
                </c:pt>
                <c:pt idx="143">
                  <c:v>4419.82</c:v>
                </c:pt>
                <c:pt idx="144">
                  <c:v>4476.87</c:v>
                </c:pt>
                <c:pt idx="145">
                  <c:v>4450.0600000000004</c:v>
                </c:pt>
                <c:pt idx="146">
                  <c:v>4535.62</c:v>
                </c:pt>
                <c:pt idx="147">
                  <c:v>4573.03</c:v>
                </c:pt>
                <c:pt idx="148">
                  <c:v>4564.57</c:v>
                </c:pt>
                <c:pt idx="149">
                  <c:v>4525.24</c:v>
                </c:pt>
                <c:pt idx="150">
                  <c:v>4600.72</c:v>
                </c:pt>
                <c:pt idx="151">
                  <c:v>4689.03</c:v>
                </c:pt>
                <c:pt idx="152">
                  <c:v>4667.12</c:v>
                </c:pt>
                <c:pt idx="153">
                  <c:v>4713.0600000000004</c:v>
                </c:pt>
                <c:pt idx="154">
                  <c:v>4795.03</c:v>
                </c:pt>
                <c:pt idx="155">
                  <c:v>4842.29</c:v>
                </c:pt>
                <c:pt idx="156">
                  <c:v>4874.05</c:v>
                </c:pt>
                <c:pt idx="157">
                  <c:v>4923.99</c:v>
                </c:pt>
                <c:pt idx="158">
                  <c:v>4979.16</c:v>
                </c:pt>
                <c:pt idx="159">
                  <c:v>4951.08</c:v>
                </c:pt>
                <c:pt idx="160">
                  <c:v>4879.75</c:v>
                </c:pt>
                <c:pt idx="161">
                  <c:v>4930.82</c:v>
                </c:pt>
                <c:pt idx="162">
                  <c:v>4962.99</c:v>
                </c:pt>
                <c:pt idx="163">
                  <c:v>4959.3900000000003</c:v>
                </c:pt>
                <c:pt idx="164">
                  <c:v>4971.16</c:v>
                </c:pt>
                <c:pt idx="165">
                  <c:v>4979.32</c:v>
                </c:pt>
                <c:pt idx="166">
                  <c:v>4944.95</c:v>
                </c:pt>
                <c:pt idx="167">
                  <c:v>5050.45</c:v>
                </c:pt>
                <c:pt idx="168">
                  <c:v>5143.12</c:v>
                </c:pt>
                <c:pt idx="169">
                  <c:v>5128.92</c:v>
                </c:pt>
                <c:pt idx="170">
                  <c:v>5125.32</c:v>
                </c:pt>
                <c:pt idx="171">
                  <c:v>5145.3900000000003</c:v>
                </c:pt>
                <c:pt idx="172">
                  <c:v>5207.0200000000004</c:v>
                </c:pt>
                <c:pt idx="173">
                  <c:v>5039.33</c:v>
                </c:pt>
                <c:pt idx="174">
                  <c:v>5083.93</c:v>
                </c:pt>
                <c:pt idx="175">
                  <c:v>5195.41</c:v>
                </c:pt>
                <c:pt idx="176">
                  <c:v>5199.57</c:v>
                </c:pt>
                <c:pt idx="177">
                  <c:v>5197.7700000000004</c:v>
                </c:pt>
                <c:pt idx="178">
                  <c:v>5203.33</c:v>
                </c:pt>
                <c:pt idx="179">
                  <c:v>5109.03</c:v>
                </c:pt>
                <c:pt idx="180">
                  <c:v>5165.1899999999996</c:v>
                </c:pt>
                <c:pt idx="181">
                  <c:v>5225.93</c:v>
                </c:pt>
                <c:pt idx="182">
                  <c:v>5214.6499999999996</c:v>
                </c:pt>
                <c:pt idx="183">
                  <c:v>5195.1099999999997</c:v>
                </c:pt>
                <c:pt idx="184">
                  <c:v>5262.12</c:v>
                </c:pt>
                <c:pt idx="185">
                  <c:v>5273.56</c:v>
                </c:pt>
                <c:pt idx="186">
                  <c:v>5270.81</c:v>
                </c:pt>
                <c:pt idx="187">
                  <c:v>5365.72</c:v>
                </c:pt>
                <c:pt idx="188">
                  <c:v>5384.95</c:v>
                </c:pt>
                <c:pt idx="189">
                  <c:v>5379.23</c:v>
                </c:pt>
                <c:pt idx="190">
                  <c:v>5460</c:v>
                </c:pt>
                <c:pt idx="191">
                  <c:v>5472.17</c:v>
                </c:pt>
                <c:pt idx="192">
                  <c:v>5489.46</c:v>
                </c:pt>
                <c:pt idx="193">
                  <c:v>5502.5</c:v>
                </c:pt>
                <c:pt idx="194">
                  <c:v>5412.27</c:v>
                </c:pt>
                <c:pt idx="195">
                  <c:v>5503.95</c:v>
                </c:pt>
                <c:pt idx="196">
                  <c:v>5502.44</c:v>
                </c:pt>
                <c:pt idx="197">
                  <c:v>5487.26</c:v>
                </c:pt>
                <c:pt idx="198">
                  <c:v>5480.32</c:v>
                </c:pt>
                <c:pt idx="199">
                  <c:v>5376.73</c:v>
                </c:pt>
                <c:pt idx="200">
                  <c:v>5314.2</c:v>
                </c:pt>
                <c:pt idx="201">
                  <c:v>5314.79</c:v>
                </c:pt>
                <c:pt idx="202">
                  <c:v>5332.19</c:v>
                </c:pt>
                <c:pt idx="203">
                  <c:v>5315.89</c:v>
                </c:pt>
                <c:pt idx="204">
                  <c:v>5321.66</c:v>
                </c:pt>
                <c:pt idx="205">
                  <c:v>5393.44</c:v>
                </c:pt>
                <c:pt idx="206">
                  <c:v>5388.5</c:v>
                </c:pt>
                <c:pt idx="207">
                  <c:v>5357.22</c:v>
                </c:pt>
                <c:pt idx="208">
                  <c:v>5358.45</c:v>
                </c:pt>
                <c:pt idx="209">
                  <c:v>5392.91</c:v>
                </c:pt>
                <c:pt idx="210">
                  <c:v>5381.76</c:v>
                </c:pt>
                <c:pt idx="211">
                  <c:v>5373.04</c:v>
                </c:pt>
                <c:pt idx="212">
                  <c:v>5348.01</c:v>
                </c:pt>
                <c:pt idx="213">
                  <c:v>5255.24</c:v>
                </c:pt>
                <c:pt idx="214">
                  <c:v>5302.95</c:v>
                </c:pt>
                <c:pt idx="215">
                  <c:v>5323.64</c:v>
                </c:pt>
                <c:pt idx="216">
                  <c:v>5367.41</c:v>
                </c:pt>
                <c:pt idx="217">
                  <c:v>5321.02</c:v>
                </c:pt>
                <c:pt idx="218">
                  <c:v>5327.35</c:v>
                </c:pt>
                <c:pt idx="219">
                  <c:v>5271.75</c:v>
                </c:pt>
                <c:pt idx="220">
                  <c:v>5211.41</c:v>
                </c:pt>
                <c:pt idx="221">
                  <c:v>5184.75</c:v>
                </c:pt>
                <c:pt idx="222">
                  <c:v>5259.19</c:v>
                </c:pt>
                <c:pt idx="223">
                  <c:v>5319.43</c:v>
                </c:pt>
                <c:pt idx="224">
                  <c:v>5332.83</c:v>
                </c:pt>
                <c:pt idx="225">
                  <c:v>5339.35</c:v>
                </c:pt>
                <c:pt idx="226">
                  <c:v>5349.27</c:v>
                </c:pt>
                <c:pt idx="227">
                  <c:v>5305.46</c:v>
                </c:pt>
                <c:pt idx="228">
                  <c:v>5337.35</c:v>
                </c:pt>
                <c:pt idx="229">
                  <c:v>5321.85</c:v>
                </c:pt>
                <c:pt idx="230">
                  <c:v>5472.77</c:v>
                </c:pt>
                <c:pt idx="231">
                  <c:v>5515.85</c:v>
                </c:pt>
                <c:pt idx="232">
                  <c:v>5498.28</c:v>
                </c:pt>
                <c:pt idx="233">
                  <c:v>5460.58</c:v>
                </c:pt>
                <c:pt idx="234">
                  <c:v>5479.85</c:v>
                </c:pt>
                <c:pt idx="235">
                  <c:v>5393.16</c:v>
                </c:pt>
                <c:pt idx="236">
                  <c:v>5244.04</c:v>
                </c:pt>
                <c:pt idx="237">
                  <c:v>5080.08</c:v>
                </c:pt>
                <c:pt idx="238">
                  <c:v>5148.3900000000003</c:v>
                </c:pt>
                <c:pt idx="239">
                  <c:v>5220.63</c:v>
                </c:pt>
                <c:pt idx="240">
                  <c:v>5262.42</c:v>
                </c:pt>
                <c:pt idx="241">
                  <c:v>5316.79</c:v>
                </c:pt>
                <c:pt idx="242">
                  <c:v>5231.16</c:v>
                </c:pt>
                <c:pt idx="243">
                  <c:v>5205.2299999999996</c:v>
                </c:pt>
                <c:pt idx="244">
                  <c:v>5301.32</c:v>
                </c:pt>
                <c:pt idx="245">
                  <c:v>5345.54</c:v>
                </c:pt>
                <c:pt idx="246">
                  <c:v>5433.92</c:v>
                </c:pt>
                <c:pt idx="247">
                  <c:v>5493</c:v>
                </c:pt>
                <c:pt idx="248">
                  <c:v>5501.48</c:v>
                </c:pt>
                <c:pt idx="249">
                  <c:v>5518.5</c:v>
                </c:pt>
                <c:pt idx="250">
                  <c:v>5696.04</c:v>
                </c:pt>
                <c:pt idx="251">
                  <c:v>5722.3</c:v>
                </c:pt>
                <c:pt idx="252">
                  <c:v>5681.18</c:v>
                </c:pt>
                <c:pt idx="253">
                  <c:v>5595.45</c:v>
                </c:pt>
                <c:pt idx="254">
                  <c:v>5526.72</c:v>
                </c:pt>
                <c:pt idx="255">
                  <c:v>5485.34</c:v>
                </c:pt>
                <c:pt idx="256">
                  <c:v>5449.47</c:v>
                </c:pt>
                <c:pt idx="257">
                  <c:v>5555.42</c:v>
                </c:pt>
                <c:pt idx="258">
                  <c:v>5637.76</c:v>
                </c:pt>
                <c:pt idx="259">
                  <c:v>5652.55</c:v>
                </c:pt>
                <c:pt idx="260">
                  <c:v>5699.73</c:v>
                </c:pt>
                <c:pt idx="261">
                  <c:v>5685.08</c:v>
                </c:pt>
                <c:pt idx="262">
                  <c:v>5693.05</c:v>
                </c:pt>
                <c:pt idx="263">
                  <c:v>5619.82</c:v>
                </c:pt>
                <c:pt idx="264">
                  <c:v>5650.66</c:v>
                </c:pt>
                <c:pt idx="265">
                  <c:v>5601.31</c:v>
                </c:pt>
                <c:pt idx="266">
                  <c:v>5539.78</c:v>
                </c:pt>
                <c:pt idx="267">
                  <c:v>5591.64</c:v>
                </c:pt>
                <c:pt idx="268">
                  <c:v>5561.67</c:v>
                </c:pt>
                <c:pt idx="269">
                  <c:v>5515.36</c:v>
                </c:pt>
                <c:pt idx="270">
                  <c:v>5570</c:v>
                </c:pt>
                <c:pt idx="271">
                  <c:v>5598.06</c:v>
                </c:pt>
                <c:pt idx="272">
                  <c:v>5712.79</c:v>
                </c:pt>
                <c:pt idx="273">
                  <c:v>5724.6</c:v>
                </c:pt>
                <c:pt idx="274">
                  <c:v>5809.35</c:v>
                </c:pt>
                <c:pt idx="275">
                  <c:v>5788.95</c:v>
                </c:pt>
                <c:pt idx="276">
                  <c:v>5750.52</c:v>
                </c:pt>
                <c:pt idx="277">
                  <c:v>5554.49</c:v>
                </c:pt>
                <c:pt idx="278">
                  <c:v>5539.55</c:v>
                </c:pt>
                <c:pt idx="279">
                  <c:v>5479.35</c:v>
                </c:pt>
                <c:pt idx="280">
                  <c:v>5635.89</c:v>
                </c:pt>
                <c:pt idx="281">
                  <c:v>5621.47</c:v>
                </c:pt>
                <c:pt idx="282">
                  <c:v>5537.42</c:v>
                </c:pt>
                <c:pt idx="283">
                  <c:v>5562.2</c:v>
                </c:pt>
                <c:pt idx="284">
                  <c:v>5458.67</c:v>
                </c:pt>
                <c:pt idx="285">
                  <c:v>5336.65</c:v>
                </c:pt>
                <c:pt idx="286">
                  <c:v>5365.72</c:v>
                </c:pt>
                <c:pt idx="287">
                  <c:v>5305.07</c:v>
                </c:pt>
                <c:pt idx="288">
                  <c:v>5109.38</c:v>
                </c:pt>
                <c:pt idx="289">
                  <c:v>5069.8900000000003</c:v>
                </c:pt>
                <c:pt idx="290">
                  <c:v>5015.88</c:v>
                </c:pt>
                <c:pt idx="291">
                  <c:v>4755.96</c:v>
                </c:pt>
                <c:pt idx="292">
                  <c:v>4778.82</c:v>
                </c:pt>
                <c:pt idx="293">
                  <c:v>4796.83</c:v>
                </c:pt>
                <c:pt idx="294">
                  <c:v>4908.0200000000004</c:v>
                </c:pt>
                <c:pt idx="295">
                  <c:v>4843.6499999999996</c:v>
                </c:pt>
                <c:pt idx="296">
                  <c:v>4898.08</c:v>
                </c:pt>
                <c:pt idx="297">
                  <c:v>4947.66</c:v>
                </c:pt>
                <c:pt idx="298">
                  <c:v>4854.2</c:v>
                </c:pt>
                <c:pt idx="299">
                  <c:v>4818.68</c:v>
                </c:pt>
                <c:pt idx="300">
                  <c:v>4794.72</c:v>
                </c:pt>
                <c:pt idx="301">
                  <c:v>4846.34</c:v>
                </c:pt>
                <c:pt idx="302">
                  <c:v>4856.96</c:v>
                </c:pt>
                <c:pt idx="303">
                  <c:v>4894.01</c:v>
                </c:pt>
                <c:pt idx="304">
                  <c:v>5045.93</c:v>
                </c:pt>
                <c:pt idx="305">
                  <c:v>5039.92</c:v>
                </c:pt>
                <c:pt idx="306">
                  <c:v>4950.03</c:v>
                </c:pt>
                <c:pt idx="307">
                  <c:v>4819.8599999999997</c:v>
                </c:pt>
                <c:pt idx="308">
                  <c:v>4803.59</c:v>
                </c:pt>
                <c:pt idx="309">
                  <c:v>4869.13</c:v>
                </c:pt>
                <c:pt idx="310">
                  <c:v>4569.91</c:v>
                </c:pt>
                <c:pt idx="311">
                  <c:v>4612.32</c:v>
                </c:pt>
                <c:pt idx="312">
                  <c:v>4591.92</c:v>
                </c:pt>
                <c:pt idx="313">
                  <c:v>4605.7</c:v>
                </c:pt>
                <c:pt idx="314">
                  <c:v>4683.91</c:v>
                </c:pt>
                <c:pt idx="315">
                  <c:v>4694.2700000000004</c:v>
                </c:pt>
                <c:pt idx="316">
                  <c:v>4700.34</c:v>
                </c:pt>
                <c:pt idx="317">
                  <c:v>4680.55</c:v>
                </c:pt>
                <c:pt idx="318">
                  <c:v>4818.16</c:v>
                </c:pt>
                <c:pt idx="319">
                  <c:v>4888.8100000000004</c:v>
                </c:pt>
                <c:pt idx="320">
                  <c:v>4865.2700000000004</c:v>
                </c:pt>
                <c:pt idx="321">
                  <c:v>4843.53</c:v>
                </c:pt>
                <c:pt idx="322">
                  <c:v>4810.28</c:v>
                </c:pt>
                <c:pt idx="323">
                  <c:v>4831.34</c:v>
                </c:pt>
                <c:pt idx="324">
                  <c:v>4802.91</c:v>
                </c:pt>
                <c:pt idx="325">
                  <c:v>4882.03</c:v>
                </c:pt>
                <c:pt idx="326">
                  <c:v>4941.8</c:v>
                </c:pt>
                <c:pt idx="327">
                  <c:v>4978.88</c:v>
                </c:pt>
                <c:pt idx="328">
                  <c:v>4944.55</c:v>
                </c:pt>
                <c:pt idx="329">
                  <c:v>4998.71</c:v>
                </c:pt>
                <c:pt idx="330">
                  <c:v>5070.95</c:v>
                </c:pt>
                <c:pt idx="331">
                  <c:v>5064.0200000000004</c:v>
                </c:pt>
                <c:pt idx="332">
                  <c:v>5039.0600000000004</c:v>
                </c:pt>
                <c:pt idx="333">
                  <c:v>4980.0600000000004</c:v>
                </c:pt>
                <c:pt idx="334">
                  <c:v>5007.0600000000004</c:v>
                </c:pt>
                <c:pt idx="335">
                  <c:v>4997.33</c:v>
                </c:pt>
                <c:pt idx="336">
                  <c:v>5022.87</c:v>
                </c:pt>
                <c:pt idx="337">
                  <c:v>5021.08</c:v>
                </c:pt>
                <c:pt idx="338">
                  <c:v>4996.9799999999996</c:v>
                </c:pt>
                <c:pt idx="339">
                  <c:v>5045.1000000000004</c:v>
                </c:pt>
                <c:pt idx="340">
                  <c:v>5003.68</c:v>
                </c:pt>
                <c:pt idx="341">
                  <c:v>4910.46</c:v>
                </c:pt>
                <c:pt idx="342">
                  <c:v>4886.84</c:v>
                </c:pt>
                <c:pt idx="343">
                  <c:v>4890.22</c:v>
                </c:pt>
                <c:pt idx="344">
                  <c:v>4837.41</c:v>
                </c:pt>
                <c:pt idx="345">
                  <c:v>4841.5600000000004</c:v>
                </c:pt>
                <c:pt idx="346">
                  <c:v>4860.08</c:v>
                </c:pt>
                <c:pt idx="347">
                  <c:v>4917.8999999999996</c:v>
                </c:pt>
                <c:pt idx="348">
                  <c:v>4957.53</c:v>
                </c:pt>
                <c:pt idx="349">
                  <c:v>4948.16</c:v>
                </c:pt>
                <c:pt idx="350">
                  <c:v>5012.28</c:v>
                </c:pt>
                <c:pt idx="351">
                  <c:v>5030.2</c:v>
                </c:pt>
                <c:pt idx="352">
                  <c:v>4948.37</c:v>
                </c:pt>
                <c:pt idx="353">
                  <c:v>4960.25</c:v>
                </c:pt>
                <c:pt idx="354">
                  <c:v>4868.4399999999996</c:v>
                </c:pt>
                <c:pt idx="355">
                  <c:v>4812.08</c:v>
                </c:pt>
                <c:pt idx="356">
                  <c:v>4700.71</c:v>
                </c:pt>
                <c:pt idx="357">
                  <c:v>4703.93</c:v>
                </c:pt>
                <c:pt idx="358">
                  <c:v>4646.26</c:v>
                </c:pt>
                <c:pt idx="359">
                  <c:v>4628.54</c:v>
                </c:pt>
                <c:pt idx="360">
                  <c:v>4667.3500000000004</c:v>
                </c:pt>
                <c:pt idx="361">
                  <c:v>4674.8</c:v>
                </c:pt>
                <c:pt idx="362">
                  <c:v>4633.97</c:v>
                </c:pt>
                <c:pt idx="363">
                  <c:v>4697.47</c:v>
                </c:pt>
                <c:pt idx="364">
                  <c:v>4762.0600000000004</c:v>
                </c:pt>
                <c:pt idx="365">
                  <c:v>4796.07</c:v>
                </c:pt>
                <c:pt idx="366">
                  <c:v>4805.03</c:v>
                </c:pt>
                <c:pt idx="367">
                  <c:v>4766.0600000000004</c:v>
                </c:pt>
                <c:pt idx="368">
                  <c:v>4788.09</c:v>
                </c:pt>
                <c:pt idx="369">
                  <c:v>4746.24</c:v>
                </c:pt>
                <c:pt idx="370">
                  <c:v>4714.18</c:v>
                </c:pt>
                <c:pt idx="371">
                  <c:v>4739.57</c:v>
                </c:pt>
                <c:pt idx="372">
                  <c:v>4791.0600000000004</c:v>
                </c:pt>
                <c:pt idx="373">
                  <c:v>4803.3100000000004</c:v>
                </c:pt>
                <c:pt idx="374">
                  <c:v>4837.6499999999996</c:v>
                </c:pt>
                <c:pt idx="375">
                  <c:v>4881.9399999999996</c:v>
                </c:pt>
                <c:pt idx="376">
                  <c:v>4903.45</c:v>
                </c:pt>
                <c:pt idx="377">
                  <c:v>4888.8900000000003</c:v>
                </c:pt>
                <c:pt idx="378">
                  <c:v>4945.84</c:v>
                </c:pt>
                <c:pt idx="379">
                  <c:v>4920.28</c:v>
                </c:pt>
                <c:pt idx="380">
                  <c:v>5006.55</c:v>
                </c:pt>
                <c:pt idx="381">
                  <c:v>5058.45</c:v>
                </c:pt>
                <c:pt idx="382">
                  <c:v>5080.79</c:v>
                </c:pt>
                <c:pt idx="383">
                  <c:v>5017.93</c:v>
                </c:pt>
                <c:pt idx="384">
                  <c:v>5051.8999999999996</c:v>
                </c:pt>
                <c:pt idx="385">
                  <c:v>5147.58</c:v>
                </c:pt>
                <c:pt idx="386">
                  <c:v>5125.21</c:v>
                </c:pt>
                <c:pt idx="387">
                  <c:v>5198.49</c:v>
                </c:pt>
                <c:pt idx="388">
                  <c:v>5125.51</c:v>
                </c:pt>
                <c:pt idx="389">
                  <c:v>5022.8</c:v>
                </c:pt>
                <c:pt idx="390">
                  <c:v>5096.4399999999996</c:v>
                </c:pt>
                <c:pt idx="391">
                  <c:v>4943.5</c:v>
                </c:pt>
                <c:pt idx="392">
                  <c:v>4925.47</c:v>
                </c:pt>
                <c:pt idx="393">
                  <c:v>4933.83</c:v>
                </c:pt>
                <c:pt idx="394">
                  <c:v>4771.54</c:v>
                </c:pt>
                <c:pt idx="395">
                  <c:v>4747.08</c:v>
                </c:pt>
                <c:pt idx="396">
                  <c:v>4796.6499999999996</c:v>
                </c:pt>
                <c:pt idx="397">
                  <c:v>4746.12</c:v>
                </c:pt>
                <c:pt idx="398">
                  <c:v>4743.8</c:v>
                </c:pt>
                <c:pt idx="399">
                  <c:v>4810.74</c:v>
                </c:pt>
                <c:pt idx="400">
                  <c:v>4769.1499999999996</c:v>
                </c:pt>
                <c:pt idx="401">
                  <c:v>4736.3999999999996</c:v>
                </c:pt>
                <c:pt idx="402">
                  <c:v>4825.93</c:v>
                </c:pt>
                <c:pt idx="403">
                  <c:v>4811.59</c:v>
                </c:pt>
                <c:pt idx="404">
                  <c:v>4662.17</c:v>
                </c:pt>
                <c:pt idx="405">
                  <c:v>4560.8500000000004</c:v>
                </c:pt>
                <c:pt idx="406">
                  <c:v>4599.04</c:v>
                </c:pt>
                <c:pt idx="407">
                  <c:v>4475.1400000000003</c:v>
                </c:pt>
                <c:pt idx="408">
                  <c:v>4473.79</c:v>
                </c:pt>
                <c:pt idx="409">
                  <c:v>4463.46</c:v>
                </c:pt>
                <c:pt idx="410">
                  <c:v>4569.26</c:v>
                </c:pt>
                <c:pt idx="411">
                  <c:v>4682.97</c:v>
                </c:pt>
                <c:pt idx="412">
                  <c:v>4676.3100000000004</c:v>
                </c:pt>
                <c:pt idx="413">
                  <c:v>4711.6899999999996</c:v>
                </c:pt>
                <c:pt idx="414">
                  <c:v>4776.7</c:v>
                </c:pt>
                <c:pt idx="415">
                  <c:v>4878.05</c:v>
                </c:pt>
                <c:pt idx="416">
                  <c:v>4899.58</c:v>
                </c:pt>
                <c:pt idx="417">
                  <c:v>4874.32</c:v>
                </c:pt>
                <c:pt idx="418">
                  <c:v>4876.96</c:v>
                </c:pt>
                <c:pt idx="419">
                  <c:v>4937.54</c:v>
                </c:pt>
                <c:pt idx="420">
                  <c:v>4889.83</c:v>
                </c:pt>
                <c:pt idx="421">
                  <c:v>4900.37</c:v>
                </c:pt>
                <c:pt idx="422">
                  <c:v>4867.13</c:v>
                </c:pt>
                <c:pt idx="423">
                  <c:v>4875.78</c:v>
                </c:pt>
                <c:pt idx="424">
                  <c:v>4939.34</c:v>
                </c:pt>
                <c:pt idx="425">
                  <c:v>4885.47</c:v>
                </c:pt>
                <c:pt idx="426">
                  <c:v>4897.17</c:v>
                </c:pt>
                <c:pt idx="427">
                  <c:v>4922.6400000000003</c:v>
                </c:pt>
                <c:pt idx="428">
                  <c:v>5094.3100000000004</c:v>
                </c:pt>
                <c:pt idx="429">
                  <c:v>5136.8500000000004</c:v>
                </c:pt>
                <c:pt idx="430">
                  <c:v>5193.5</c:v>
                </c:pt>
                <c:pt idx="431">
                  <c:v>5297.26</c:v>
                </c:pt>
                <c:pt idx="432">
                  <c:v>5250.27</c:v>
                </c:pt>
                <c:pt idx="433">
                  <c:v>5215.2700000000004</c:v>
                </c:pt>
                <c:pt idx="434">
                  <c:v>5270.66</c:v>
                </c:pt>
                <c:pt idx="435">
                  <c:v>5332.26</c:v>
                </c:pt>
                <c:pt idx="436">
                  <c:v>5316.33</c:v>
                </c:pt>
                <c:pt idx="437">
                  <c:v>5391.6</c:v>
                </c:pt>
                <c:pt idx="438">
                  <c:v>5412.19</c:v>
                </c:pt>
                <c:pt idx="439">
                  <c:v>5365.56</c:v>
                </c:pt>
                <c:pt idx="440">
                  <c:v>5270.71</c:v>
                </c:pt>
                <c:pt idx="441">
                  <c:v>5428.34</c:v>
                </c:pt>
                <c:pt idx="442">
                  <c:v>5456.93</c:v>
                </c:pt>
                <c:pt idx="443">
                  <c:v>5603.85</c:v>
                </c:pt>
                <c:pt idx="444">
                  <c:v>5514.53</c:v>
                </c:pt>
                <c:pt idx="445">
                  <c:v>5613.37</c:v>
                </c:pt>
                <c:pt idx="446">
                  <c:v>5598.78</c:v>
                </c:pt>
                <c:pt idx="447">
                  <c:v>5476</c:v>
                </c:pt>
                <c:pt idx="448">
                  <c:v>5393.48</c:v>
                </c:pt>
                <c:pt idx="449">
                  <c:v>5296.93</c:v>
                </c:pt>
                <c:pt idx="450">
                  <c:v>5301</c:v>
                </c:pt>
                <c:pt idx="451">
                  <c:v>5452.59</c:v>
                </c:pt>
                <c:pt idx="452">
                  <c:v>5404.26</c:v>
                </c:pt>
                <c:pt idx="453">
                  <c:v>5503.58</c:v>
                </c:pt>
                <c:pt idx="454">
                  <c:v>5616.97</c:v>
                </c:pt>
                <c:pt idx="455">
                  <c:v>5656.43</c:v>
                </c:pt>
                <c:pt idx="456">
                  <c:v>5479.89</c:v>
                </c:pt>
                <c:pt idx="457">
                  <c:v>5507.17</c:v>
                </c:pt>
                <c:pt idx="458">
                  <c:v>5391.37</c:v>
                </c:pt>
                <c:pt idx="459">
                  <c:v>5423.1</c:v>
                </c:pt>
                <c:pt idx="460">
                  <c:v>5328.69</c:v>
                </c:pt>
                <c:pt idx="461">
                  <c:v>5277.24</c:v>
                </c:pt>
                <c:pt idx="462">
                  <c:v>5295.39</c:v>
                </c:pt>
                <c:pt idx="463">
                  <c:v>5229.1099999999997</c:v>
                </c:pt>
                <c:pt idx="464">
                  <c:v>5207.21</c:v>
                </c:pt>
                <c:pt idx="465">
                  <c:v>5109.95</c:v>
                </c:pt>
                <c:pt idx="466">
                  <c:v>5136.25</c:v>
                </c:pt>
                <c:pt idx="467">
                  <c:v>5241.96</c:v>
                </c:pt>
                <c:pt idx="468">
                  <c:v>5249.26</c:v>
                </c:pt>
                <c:pt idx="469">
                  <c:v>5284.01</c:v>
                </c:pt>
                <c:pt idx="470">
                  <c:v>5413.24</c:v>
                </c:pt>
                <c:pt idx="471">
                  <c:v>5339.29</c:v>
                </c:pt>
                <c:pt idx="472">
                  <c:v>5170.8500000000004</c:v>
                </c:pt>
                <c:pt idx="473">
                  <c:v>5179.16</c:v>
                </c:pt>
                <c:pt idx="474">
                  <c:v>5256.55</c:v>
                </c:pt>
                <c:pt idx="475">
                  <c:v>5295.63</c:v>
                </c:pt>
                <c:pt idx="476">
                  <c:v>5348.21</c:v>
                </c:pt>
                <c:pt idx="477">
                  <c:v>5404.15</c:v>
                </c:pt>
                <c:pt idx="478">
                  <c:v>5419.51</c:v>
                </c:pt>
                <c:pt idx="479">
                  <c:v>5469.5</c:v>
                </c:pt>
                <c:pt idx="480">
                  <c:v>5546.58</c:v>
                </c:pt>
                <c:pt idx="481">
                  <c:v>5639.08</c:v>
                </c:pt>
                <c:pt idx="482">
                  <c:v>5691.81</c:v>
                </c:pt>
                <c:pt idx="483">
                  <c:v>5699.57</c:v>
                </c:pt>
                <c:pt idx="484">
                  <c:v>5651.3</c:v>
                </c:pt>
                <c:pt idx="485">
                  <c:v>5677.39</c:v>
                </c:pt>
                <c:pt idx="486">
                  <c:v>5761.43</c:v>
                </c:pt>
                <c:pt idx="487">
                  <c:v>5770.02</c:v>
                </c:pt>
                <c:pt idx="488">
                  <c:v>5765.56</c:v>
                </c:pt>
                <c:pt idx="489">
                  <c:v>5743.8</c:v>
                </c:pt>
                <c:pt idx="490">
                  <c:v>5569.24</c:v>
                </c:pt>
                <c:pt idx="491">
                  <c:v>5564.87</c:v>
                </c:pt>
                <c:pt idx="492">
                  <c:v>5525.64</c:v>
                </c:pt>
                <c:pt idx="493">
                  <c:v>5541.26</c:v>
                </c:pt>
                <c:pt idx="494">
                  <c:v>5586.83</c:v>
                </c:pt>
                <c:pt idx="495">
                  <c:v>5642.9</c:v>
                </c:pt>
                <c:pt idx="496">
                  <c:v>5606.39</c:v>
                </c:pt>
                <c:pt idx="497">
                  <c:v>5595</c:v>
                </c:pt>
                <c:pt idx="498">
                  <c:v>5667.45</c:v>
                </c:pt>
                <c:pt idx="499">
                  <c:v>5716.49</c:v>
                </c:pt>
                <c:pt idx="500">
                  <c:v>5761.05</c:v>
                </c:pt>
                <c:pt idx="501">
                  <c:v>5729.57</c:v>
                </c:pt>
                <c:pt idx="502">
                  <c:v>5687.65</c:v>
                </c:pt>
                <c:pt idx="503">
                  <c:v>5665.72</c:v>
                </c:pt>
                <c:pt idx="504">
                  <c:v>5594.26</c:v>
                </c:pt>
                <c:pt idx="505">
                  <c:v>5544.15</c:v>
                </c:pt>
                <c:pt idx="506">
                  <c:v>5440.35</c:v>
                </c:pt>
                <c:pt idx="507">
                  <c:v>5413.01</c:v>
                </c:pt>
                <c:pt idx="508">
                  <c:v>5374.47</c:v>
                </c:pt>
                <c:pt idx="509">
                  <c:v>5335.3</c:v>
                </c:pt>
                <c:pt idx="510">
                  <c:v>5271.09</c:v>
                </c:pt>
                <c:pt idx="511">
                  <c:v>5307.74</c:v>
                </c:pt>
                <c:pt idx="512">
                  <c:v>5147.74</c:v>
                </c:pt>
                <c:pt idx="513">
                  <c:v>4664.53</c:v>
                </c:pt>
                <c:pt idx="514">
                  <c:v>4475.5600000000004</c:v>
                </c:pt>
                <c:pt idx="515">
                  <c:v>4675.33</c:v>
                </c:pt>
                <c:pt idx="516">
                  <c:v>4567.13</c:v>
                </c:pt>
                <c:pt idx="517">
                  <c:v>4842.87</c:v>
                </c:pt>
                <c:pt idx="518">
                  <c:v>4926.1400000000003</c:v>
                </c:pt>
                <c:pt idx="519">
                  <c:v>4923.74</c:v>
                </c:pt>
                <c:pt idx="520">
                  <c:v>4812.46</c:v>
                </c:pt>
                <c:pt idx="521">
                  <c:v>4832.4799999999996</c:v>
                </c:pt>
                <c:pt idx="522">
                  <c:v>5004.87</c:v>
                </c:pt>
                <c:pt idx="523">
                  <c:v>5107.7</c:v>
                </c:pt>
                <c:pt idx="524">
                  <c:v>5024.67</c:v>
                </c:pt>
                <c:pt idx="525">
                  <c:v>4900.05</c:v>
                </c:pt>
                <c:pt idx="526">
                  <c:v>4783.8</c:v>
                </c:pt>
                <c:pt idx="527">
                  <c:v>4741.49</c:v>
                </c:pt>
                <c:pt idx="528">
                  <c:v>4580.7</c:v>
                </c:pt>
                <c:pt idx="529">
                  <c:v>4508.59</c:v>
                </c:pt>
                <c:pt idx="530">
                  <c:v>4555.07</c:v>
                </c:pt>
                <c:pt idx="531">
                  <c:v>4689.41</c:v>
                </c:pt>
                <c:pt idx="532">
                  <c:v>4768.59</c:v>
                </c:pt>
                <c:pt idx="533">
                  <c:v>4789.13</c:v>
                </c:pt>
                <c:pt idx="534">
                  <c:v>4866.49</c:v>
                </c:pt>
                <c:pt idx="535">
                  <c:v>4758.6400000000003</c:v>
                </c:pt>
                <c:pt idx="536">
                  <c:v>4801.0600000000004</c:v>
                </c:pt>
                <c:pt idx="537">
                  <c:v>4707.66</c:v>
                </c:pt>
                <c:pt idx="538">
                  <c:v>4721.1499999999996</c:v>
                </c:pt>
                <c:pt idx="539">
                  <c:v>4746.46</c:v>
                </c:pt>
                <c:pt idx="540">
                  <c:v>4773.34</c:v>
                </c:pt>
                <c:pt idx="541">
                  <c:v>4829.8599999999997</c:v>
                </c:pt>
                <c:pt idx="542">
                  <c:v>4887.17</c:v>
                </c:pt>
                <c:pt idx="543">
                  <c:v>4848.05</c:v>
                </c:pt>
                <c:pt idx="544">
                  <c:v>4859.21</c:v>
                </c:pt>
                <c:pt idx="545">
                  <c:v>4849.8599999999997</c:v>
                </c:pt>
                <c:pt idx="546">
                  <c:v>4634.7</c:v>
                </c:pt>
                <c:pt idx="547">
                  <c:v>4653.96</c:v>
                </c:pt>
                <c:pt idx="548">
                  <c:v>4669.34</c:v>
                </c:pt>
                <c:pt idx="549">
                  <c:v>4649.51</c:v>
                </c:pt>
                <c:pt idx="550">
                  <c:v>4535.6499999999996</c:v>
                </c:pt>
                <c:pt idx="551">
                  <c:v>4539.07</c:v>
                </c:pt>
                <c:pt idx="552">
                  <c:v>4329.46</c:v>
                </c:pt>
                <c:pt idx="553">
                  <c:v>4339.07</c:v>
                </c:pt>
                <c:pt idx="554">
                  <c:v>4398.25</c:v>
                </c:pt>
                <c:pt idx="555">
                  <c:v>4404.4799999999996</c:v>
                </c:pt>
                <c:pt idx="556">
                  <c:v>4582.05</c:v>
                </c:pt>
                <c:pt idx="557">
                  <c:v>4588.46</c:v>
                </c:pt>
                <c:pt idx="558">
                  <c:v>4532.68</c:v>
                </c:pt>
                <c:pt idx="559">
                  <c:v>4580.07</c:v>
                </c:pt>
                <c:pt idx="560">
                  <c:v>4524.7700000000004</c:v>
                </c:pt>
                <c:pt idx="561">
                  <c:v>4469.6000000000004</c:v>
                </c:pt>
                <c:pt idx="562">
                  <c:v>4539.5200000000004</c:v>
                </c:pt>
                <c:pt idx="563">
                  <c:v>4490.9399999999996</c:v>
                </c:pt>
                <c:pt idx="564">
                  <c:v>4378.54</c:v>
                </c:pt>
                <c:pt idx="565">
                  <c:v>4433.9799999999996</c:v>
                </c:pt>
                <c:pt idx="566">
                  <c:v>4415.37</c:v>
                </c:pt>
                <c:pt idx="567">
                  <c:v>4417.6499999999996</c:v>
                </c:pt>
                <c:pt idx="568">
                  <c:v>4403.12</c:v>
                </c:pt>
                <c:pt idx="569">
                  <c:v>4427.0600000000004</c:v>
                </c:pt>
                <c:pt idx="570">
                  <c:v>4464.93</c:v>
                </c:pt>
                <c:pt idx="571">
                  <c:v>4466.17</c:v>
                </c:pt>
                <c:pt idx="572">
                  <c:v>4509.8100000000004</c:v>
                </c:pt>
                <c:pt idx="573">
                  <c:v>4548.08</c:v>
                </c:pt>
                <c:pt idx="574">
                  <c:v>4546.21</c:v>
                </c:pt>
                <c:pt idx="575">
                  <c:v>4579.55</c:v>
                </c:pt>
                <c:pt idx="576">
                  <c:v>4570.99</c:v>
                </c:pt>
                <c:pt idx="577">
                  <c:v>4603.5600000000004</c:v>
                </c:pt>
                <c:pt idx="578">
                  <c:v>4577.2</c:v>
                </c:pt>
                <c:pt idx="579">
                  <c:v>4646.62</c:v>
                </c:pt>
                <c:pt idx="580">
                  <c:v>4726</c:v>
                </c:pt>
                <c:pt idx="581">
                  <c:v>4861.1499999999996</c:v>
                </c:pt>
                <c:pt idx="582">
                  <c:v>4812.13</c:v>
                </c:pt>
                <c:pt idx="583">
                  <c:v>4772.1000000000004</c:v>
                </c:pt>
                <c:pt idx="584">
                  <c:v>4786.88</c:v>
                </c:pt>
                <c:pt idx="585">
                  <c:v>4766.96</c:v>
                </c:pt>
                <c:pt idx="586">
                  <c:v>4723.87</c:v>
                </c:pt>
                <c:pt idx="587">
                  <c:v>4688.3100000000004</c:v>
                </c:pt>
                <c:pt idx="588">
                  <c:v>4669.95</c:v>
                </c:pt>
                <c:pt idx="589">
                  <c:v>4718.8900000000003</c:v>
                </c:pt>
                <c:pt idx="590">
                  <c:v>4730.24</c:v>
                </c:pt>
                <c:pt idx="591">
                  <c:v>4757.3</c:v>
                </c:pt>
                <c:pt idx="592">
                  <c:v>4763.6899999999996</c:v>
                </c:pt>
                <c:pt idx="593">
                  <c:v>4782.8999999999996</c:v>
                </c:pt>
                <c:pt idx="594">
                  <c:v>4684.83</c:v>
                </c:pt>
                <c:pt idx="595">
                  <c:v>4619.8999999999996</c:v>
                </c:pt>
                <c:pt idx="596">
                  <c:v>4532.03</c:v>
                </c:pt>
                <c:pt idx="597">
                  <c:v>4535.6400000000003</c:v>
                </c:pt>
                <c:pt idx="598">
                  <c:v>4562.03</c:v>
                </c:pt>
                <c:pt idx="599">
                  <c:v>4410.8100000000004</c:v>
                </c:pt>
                <c:pt idx="600">
                  <c:v>4355.76</c:v>
                </c:pt>
                <c:pt idx="601">
                  <c:v>4358.21</c:v>
                </c:pt>
                <c:pt idx="602">
                  <c:v>4370.05</c:v>
                </c:pt>
                <c:pt idx="603">
                  <c:v>4225.59</c:v>
                </c:pt>
                <c:pt idx="604">
                  <c:v>4222.01</c:v>
                </c:pt>
                <c:pt idx="605">
                  <c:v>4227.32</c:v>
                </c:pt>
                <c:pt idx="606">
                  <c:v>4123.6400000000003</c:v>
                </c:pt>
                <c:pt idx="607">
                  <c:v>4119.58</c:v>
                </c:pt>
                <c:pt idx="608">
                  <c:v>4152.3100000000004</c:v>
                </c:pt>
                <c:pt idx="609">
                  <c:v>4148.55</c:v>
                </c:pt>
                <c:pt idx="610">
                  <c:v>4129.79</c:v>
                </c:pt>
                <c:pt idx="611">
                  <c:v>4123.88</c:v>
                </c:pt>
                <c:pt idx="612">
                  <c:v>4174.7700000000004</c:v>
                </c:pt>
                <c:pt idx="613">
                  <c:v>4179.54</c:v>
                </c:pt>
                <c:pt idx="614">
                  <c:v>4144.13</c:v>
                </c:pt>
                <c:pt idx="615">
                  <c:v>4042.86</c:v>
                </c:pt>
                <c:pt idx="616">
                  <c:v>3923.41</c:v>
                </c:pt>
                <c:pt idx="617">
                  <c:v>3842.77</c:v>
                </c:pt>
                <c:pt idx="618">
                  <c:v>3860.88</c:v>
                </c:pt>
                <c:pt idx="619">
                  <c:v>3894.75</c:v>
                </c:pt>
                <c:pt idx="620">
                  <c:v>3689.92</c:v>
                </c:pt>
                <c:pt idx="621">
                  <c:v>3585.62</c:v>
                </c:pt>
                <c:pt idx="622">
                  <c:v>3409.47</c:v>
                </c:pt>
                <c:pt idx="623">
                  <c:v>3498.05</c:v>
                </c:pt>
                <c:pt idx="624">
                  <c:v>3377.76</c:v>
                </c:pt>
                <c:pt idx="625">
                  <c:v>3432.41</c:v>
                </c:pt>
                <c:pt idx="626">
                  <c:v>3508.96</c:v>
                </c:pt>
                <c:pt idx="627">
                  <c:v>3498.38</c:v>
                </c:pt>
                <c:pt idx="628">
                  <c:v>3606.02</c:v>
                </c:pt>
                <c:pt idx="629">
                  <c:v>3565.67</c:v>
                </c:pt>
                <c:pt idx="630">
                  <c:v>3529.44</c:v>
                </c:pt>
                <c:pt idx="631">
                  <c:v>3566.49</c:v>
                </c:pt>
                <c:pt idx="632">
                  <c:v>3477.28</c:v>
                </c:pt>
                <c:pt idx="633">
                  <c:v>3394.49</c:v>
                </c:pt>
                <c:pt idx="634">
                  <c:v>3535.78</c:v>
                </c:pt>
                <c:pt idx="635">
                  <c:v>3600.93</c:v>
                </c:pt>
                <c:pt idx="636">
                  <c:v>3663.16</c:v>
                </c:pt>
                <c:pt idx="637">
                  <c:v>3628.06</c:v>
                </c:pt>
                <c:pt idx="638">
                  <c:v>3768.18</c:v>
                </c:pt>
                <c:pt idx="639">
                  <c:v>3771.16</c:v>
                </c:pt>
                <c:pt idx="640">
                  <c:v>3725.99</c:v>
                </c:pt>
                <c:pt idx="641">
                  <c:v>3723.8</c:v>
                </c:pt>
                <c:pt idx="642">
                  <c:v>3573.21</c:v>
                </c:pt>
                <c:pt idx="643">
                  <c:v>3672.86</c:v>
                </c:pt>
                <c:pt idx="644">
                  <c:v>3679.51</c:v>
                </c:pt>
                <c:pt idx="645">
                  <c:v>3656.49</c:v>
                </c:pt>
                <c:pt idx="646">
                  <c:v>3668.59</c:v>
                </c:pt>
                <c:pt idx="647">
                  <c:v>3819.17</c:v>
                </c:pt>
                <c:pt idx="648">
                  <c:v>3919.64</c:v>
                </c:pt>
                <c:pt idx="649">
                  <c:v>3967.03</c:v>
                </c:pt>
                <c:pt idx="650">
                  <c:v>3970.27</c:v>
                </c:pt>
                <c:pt idx="651">
                  <c:v>4057.5</c:v>
                </c:pt>
                <c:pt idx="652">
                  <c:v>3999.7</c:v>
                </c:pt>
                <c:pt idx="653">
                  <c:v>3990.07</c:v>
                </c:pt>
                <c:pt idx="654">
                  <c:v>3933.05</c:v>
                </c:pt>
                <c:pt idx="655">
                  <c:v>3882.66</c:v>
                </c:pt>
                <c:pt idx="656">
                  <c:v>3849.33</c:v>
                </c:pt>
                <c:pt idx="657">
                  <c:v>3858.27</c:v>
                </c:pt>
                <c:pt idx="658">
                  <c:v>3800.18</c:v>
                </c:pt>
                <c:pt idx="659">
                  <c:v>3839.52</c:v>
                </c:pt>
                <c:pt idx="660">
                  <c:v>3865.85</c:v>
                </c:pt>
                <c:pt idx="661">
                  <c:v>3916.49</c:v>
                </c:pt>
                <c:pt idx="662">
                  <c:v>3914.25</c:v>
                </c:pt>
                <c:pt idx="663">
                  <c:v>3911.45</c:v>
                </c:pt>
                <c:pt idx="664">
                  <c:v>4001.23</c:v>
                </c:pt>
                <c:pt idx="665">
                  <c:v>3989.41</c:v>
                </c:pt>
                <c:pt idx="666">
                  <c:v>4037.57</c:v>
                </c:pt>
                <c:pt idx="667">
                  <c:v>4040.95</c:v>
                </c:pt>
                <c:pt idx="668">
                  <c:v>3983.05</c:v>
                </c:pt>
                <c:pt idx="669">
                  <c:v>4052.15</c:v>
                </c:pt>
                <c:pt idx="670">
                  <c:v>4015.78</c:v>
                </c:pt>
                <c:pt idx="671">
                  <c:v>4000.39</c:v>
                </c:pt>
                <c:pt idx="672">
                  <c:v>3961.44</c:v>
                </c:pt>
                <c:pt idx="673">
                  <c:v>3951.83</c:v>
                </c:pt>
                <c:pt idx="674">
                  <c:v>3880.57</c:v>
                </c:pt>
                <c:pt idx="675">
                  <c:v>3880.02</c:v>
                </c:pt>
                <c:pt idx="676">
                  <c:v>3877.9</c:v>
                </c:pt>
                <c:pt idx="677">
                  <c:v>3906.07</c:v>
                </c:pt>
                <c:pt idx="678">
                  <c:v>3958.25</c:v>
                </c:pt>
                <c:pt idx="679">
                  <c:v>3914.28</c:v>
                </c:pt>
                <c:pt idx="680">
                  <c:v>3849.46</c:v>
                </c:pt>
                <c:pt idx="681">
                  <c:v>3849.27</c:v>
                </c:pt>
                <c:pt idx="682">
                  <c:v>3852.54</c:v>
                </c:pt>
                <c:pt idx="683">
                  <c:v>3734.44</c:v>
                </c:pt>
                <c:pt idx="684">
                  <c:v>3624.24</c:v>
                </c:pt>
                <c:pt idx="685">
                  <c:v>3674.98</c:v>
                </c:pt>
                <c:pt idx="686">
                  <c:v>3687.73</c:v>
                </c:pt>
                <c:pt idx="687">
                  <c:v>3654.25</c:v>
                </c:pt>
                <c:pt idx="688">
                  <c:v>3526.4</c:v>
                </c:pt>
                <c:pt idx="689">
                  <c:v>3511.96</c:v>
                </c:pt>
                <c:pt idx="690">
                  <c:v>3442.66</c:v>
                </c:pt>
                <c:pt idx="691">
                  <c:v>3255.68</c:v>
                </c:pt>
                <c:pt idx="692">
                  <c:v>3415.65</c:v>
                </c:pt>
                <c:pt idx="693">
                  <c:v>3428.75</c:v>
                </c:pt>
                <c:pt idx="694">
                  <c:v>3309.46</c:v>
                </c:pt>
                <c:pt idx="695">
                  <c:v>3195.91</c:v>
                </c:pt>
                <c:pt idx="696">
                  <c:v>3099.6</c:v>
                </c:pt>
                <c:pt idx="697">
                  <c:v>3072.52</c:v>
                </c:pt>
                <c:pt idx="698">
                  <c:v>3123.27</c:v>
                </c:pt>
                <c:pt idx="699">
                  <c:v>2985.16</c:v>
                </c:pt>
                <c:pt idx="700">
                  <c:v>2769.79</c:v>
                </c:pt>
                <c:pt idx="701">
                  <c:v>2480.96</c:v>
                </c:pt>
                <c:pt idx="702">
                  <c:v>2333.9299999999998</c:v>
                </c:pt>
                <c:pt idx="703">
                  <c:v>2483.85</c:v>
                </c:pt>
                <c:pt idx="704">
                  <c:v>2524.4</c:v>
                </c:pt>
                <c:pt idx="705">
                  <c:v>2685.62</c:v>
                </c:pt>
                <c:pt idx="706">
                  <c:v>2745.82</c:v>
                </c:pt>
                <c:pt idx="707">
                  <c:v>2791.56</c:v>
                </c:pt>
                <c:pt idx="708">
                  <c:v>2727.82</c:v>
                </c:pt>
                <c:pt idx="709">
                  <c:v>2648.22</c:v>
                </c:pt>
                <c:pt idx="710">
                  <c:v>2661.53</c:v>
                </c:pt>
                <c:pt idx="711">
                  <c:v>2727</c:v>
                </c:pt>
                <c:pt idx="712">
                  <c:v>2609.83</c:v>
                </c:pt>
                <c:pt idx="713">
                  <c:v>2542.19</c:v>
                </c:pt>
                <c:pt idx="714">
                  <c:v>2439.61</c:v>
                </c:pt>
                <c:pt idx="715">
                  <c:v>2405.71</c:v>
                </c:pt>
                <c:pt idx="716">
                  <c:v>2336.5</c:v>
                </c:pt>
                <c:pt idx="717">
                  <c:v>2350.2399999999998</c:v>
                </c:pt>
                <c:pt idx="718">
                  <c:v>2252.9699999999998</c:v>
                </c:pt>
                <c:pt idx="719">
                  <c:v>2305.12</c:v>
                </c:pt>
                <c:pt idx="720">
                  <c:v>2314.35</c:v>
                </c:pt>
                <c:pt idx="721">
                  <c:v>2282.02</c:v>
                </c:pt>
                <c:pt idx="722">
                  <c:v>2297.75</c:v>
                </c:pt>
                <c:pt idx="723">
                  <c:v>2330.56</c:v>
                </c:pt>
                <c:pt idx="724">
                  <c:v>2222.33</c:v>
                </c:pt>
                <c:pt idx="725">
                  <c:v>2154.75</c:v>
                </c:pt>
                <c:pt idx="726">
                  <c:v>2173.11</c:v>
                </c:pt>
                <c:pt idx="727">
                  <c:v>2243.11</c:v>
                </c:pt>
                <c:pt idx="728">
                  <c:v>2248.3200000000002</c:v>
                </c:pt>
                <c:pt idx="729">
                  <c:v>2280.48</c:v>
                </c:pt>
                <c:pt idx="730">
                  <c:v>2375.42</c:v>
                </c:pt>
                <c:pt idx="731">
                  <c:v>2377.61</c:v>
                </c:pt>
                <c:pt idx="732">
                  <c:v>2377.29</c:v>
                </c:pt>
                <c:pt idx="733">
                  <c:v>2423.52</c:v>
                </c:pt>
                <c:pt idx="734">
                  <c:v>2461.69</c:v>
                </c:pt>
                <c:pt idx="735">
                  <c:v>2441.77</c:v>
                </c:pt>
                <c:pt idx="736">
                  <c:v>2516.4899999999998</c:v>
                </c:pt>
                <c:pt idx="737">
                  <c:v>2561.63</c:v>
                </c:pt>
                <c:pt idx="738">
                  <c:v>2526.6999999999998</c:v>
                </c:pt>
                <c:pt idx="739">
                  <c:v>2464.0100000000002</c:v>
                </c:pt>
                <c:pt idx="740">
                  <c:v>2405.46</c:v>
                </c:pt>
                <c:pt idx="741">
                  <c:v>2364</c:v>
                </c:pt>
                <c:pt idx="742">
                  <c:v>2349.14</c:v>
                </c:pt>
                <c:pt idx="743">
                  <c:v>2421.64</c:v>
                </c:pt>
                <c:pt idx="744">
                  <c:v>2444.71</c:v>
                </c:pt>
                <c:pt idx="745">
                  <c:v>2520.88</c:v>
                </c:pt>
                <c:pt idx="746">
                  <c:v>2521.09</c:v>
                </c:pt>
                <c:pt idx="747">
                  <c:v>2553.8200000000002</c:v>
                </c:pt>
                <c:pt idx="748">
                  <c:v>2592.4699999999998</c:v>
                </c:pt>
                <c:pt idx="749">
                  <c:v>2498.3200000000002</c:v>
                </c:pt>
                <c:pt idx="750">
                  <c:v>2523.5100000000002</c:v>
                </c:pt>
                <c:pt idx="751">
                  <c:v>2498.1799999999998</c:v>
                </c:pt>
                <c:pt idx="752">
                  <c:v>2494.19</c:v>
                </c:pt>
                <c:pt idx="753">
                  <c:v>2550.15</c:v>
                </c:pt>
                <c:pt idx="754">
                  <c:v>2526.6999999999998</c:v>
                </c:pt>
                <c:pt idx="755">
                  <c:v>2552.02</c:v>
                </c:pt>
                <c:pt idx="756">
                  <c:v>2542.44</c:v>
                </c:pt>
                <c:pt idx="757">
                  <c:v>2476.4699999999998</c:v>
                </c:pt>
                <c:pt idx="758">
                  <c:v>2443.2600000000002</c:v>
                </c:pt>
                <c:pt idx="759">
                  <c:v>2404.77</c:v>
                </c:pt>
                <c:pt idx="760">
                  <c:v>2370.6999999999998</c:v>
                </c:pt>
                <c:pt idx="761">
                  <c:v>2411.5</c:v>
                </c:pt>
                <c:pt idx="762">
                  <c:v>2440.58</c:v>
                </c:pt>
                <c:pt idx="763">
                  <c:v>2473.2600000000002</c:v>
                </c:pt>
                <c:pt idx="764">
                  <c:v>2500.23</c:v>
                </c:pt>
                <c:pt idx="765">
                  <c:v>2465.09</c:v>
                </c:pt>
                <c:pt idx="766">
                  <c:v>2461.9899999999998</c:v>
                </c:pt>
                <c:pt idx="767">
                  <c:v>2465.58</c:v>
                </c:pt>
                <c:pt idx="768">
                  <c:v>2416.6799999999998</c:v>
                </c:pt>
                <c:pt idx="769">
                  <c:v>2447.6799999999998</c:v>
                </c:pt>
                <c:pt idx="770">
                  <c:v>2486.1799999999998</c:v>
                </c:pt>
                <c:pt idx="771">
                  <c:v>2511.14</c:v>
                </c:pt>
                <c:pt idx="772">
                  <c:v>2531.2800000000002</c:v>
                </c:pt>
                <c:pt idx="773">
                  <c:v>2555.06</c:v>
                </c:pt>
                <c:pt idx="774">
                  <c:v>2612.2199999999998</c:v>
                </c:pt>
                <c:pt idx="775">
                  <c:v>2585.16</c:v>
                </c:pt>
                <c:pt idx="776">
                  <c:v>2541.81</c:v>
                </c:pt>
                <c:pt idx="777">
                  <c:v>2548.59</c:v>
                </c:pt>
                <c:pt idx="778">
                  <c:v>2572.96</c:v>
                </c:pt>
                <c:pt idx="779">
                  <c:v>2544.4699999999998</c:v>
                </c:pt>
                <c:pt idx="780">
                  <c:v>2546.04</c:v>
                </c:pt>
                <c:pt idx="781">
                  <c:v>2622.38</c:v>
                </c:pt>
                <c:pt idx="782">
                  <c:v>2694.3</c:v>
                </c:pt>
                <c:pt idx="783">
                  <c:v>2682.51</c:v>
                </c:pt>
                <c:pt idx="784">
                  <c:v>2655.72</c:v>
                </c:pt>
                <c:pt idx="785">
                  <c:v>2618.1799999999998</c:v>
                </c:pt>
                <c:pt idx="786">
                  <c:v>2642.23</c:v>
                </c:pt>
                <c:pt idx="787">
                  <c:v>2613.9</c:v>
                </c:pt>
                <c:pt idx="788">
                  <c:v>2597.37</c:v>
                </c:pt>
                <c:pt idx="789">
                  <c:v>2599.15</c:v>
                </c:pt>
                <c:pt idx="790">
                  <c:v>2695.27</c:v>
                </c:pt>
                <c:pt idx="791">
                  <c:v>2774.28</c:v>
                </c:pt>
                <c:pt idx="792">
                  <c:v>2824.72</c:v>
                </c:pt>
                <c:pt idx="793">
                  <c:v>2854.77</c:v>
                </c:pt>
                <c:pt idx="794">
                  <c:v>2890.55</c:v>
                </c:pt>
                <c:pt idx="795">
                  <c:v>2870.08</c:v>
                </c:pt>
                <c:pt idx="796">
                  <c:v>2832.33</c:v>
                </c:pt>
                <c:pt idx="797">
                  <c:v>2898.96</c:v>
                </c:pt>
                <c:pt idx="798">
                  <c:v>2900.28</c:v>
                </c:pt>
                <c:pt idx="799">
                  <c:v>2912.95</c:v>
                </c:pt>
                <c:pt idx="800">
                  <c:v>3001.22</c:v>
                </c:pt>
                <c:pt idx="801">
                  <c:v>3067.78</c:v>
                </c:pt>
                <c:pt idx="802">
                  <c:v>2988.65</c:v>
                </c:pt>
                <c:pt idx="803">
                  <c:v>3061.67</c:v>
                </c:pt>
                <c:pt idx="804">
                  <c:v>3081.72</c:v>
                </c:pt>
                <c:pt idx="805">
                  <c:v>3166.92</c:v>
                </c:pt>
                <c:pt idx="806">
                  <c:v>3280.58</c:v>
                </c:pt>
                <c:pt idx="807">
                  <c:v>3323.61</c:v>
                </c:pt>
                <c:pt idx="808">
                  <c:v>3294.69</c:v>
                </c:pt>
                <c:pt idx="809">
                  <c:v>3384.74</c:v>
                </c:pt>
                <c:pt idx="810">
                  <c:v>3515.31</c:v>
                </c:pt>
                <c:pt idx="811">
                  <c:v>3422.95</c:v>
                </c:pt>
                <c:pt idx="812">
                  <c:v>3428.13</c:v>
                </c:pt>
                <c:pt idx="813">
                  <c:v>3451.55</c:v>
                </c:pt>
                <c:pt idx="814">
                  <c:v>3364.41</c:v>
                </c:pt>
                <c:pt idx="815">
                  <c:v>3289.55</c:v>
                </c:pt>
                <c:pt idx="816">
                  <c:v>3418.37</c:v>
                </c:pt>
                <c:pt idx="817">
                  <c:v>3475.51</c:v>
                </c:pt>
                <c:pt idx="818">
                  <c:v>3450.73</c:v>
                </c:pt>
                <c:pt idx="819">
                  <c:v>3399.02</c:v>
                </c:pt>
                <c:pt idx="820">
                  <c:v>3498.24</c:v>
                </c:pt>
                <c:pt idx="821">
                  <c:v>3659.73</c:v>
                </c:pt>
                <c:pt idx="822">
                  <c:v>3665.66</c:v>
                </c:pt>
                <c:pt idx="823">
                  <c:v>3636.12</c:v>
                </c:pt>
                <c:pt idx="824">
                  <c:v>3680.71</c:v>
                </c:pt>
                <c:pt idx="825">
                  <c:v>3652.02</c:v>
                </c:pt>
                <c:pt idx="826">
                  <c:v>3631.99</c:v>
                </c:pt>
                <c:pt idx="827">
                  <c:v>3695.96</c:v>
                </c:pt>
                <c:pt idx="828">
                  <c:v>3679</c:v>
                </c:pt>
                <c:pt idx="829">
                  <c:v>3701.63</c:v>
                </c:pt>
                <c:pt idx="830">
                  <c:v>3742.86</c:v>
                </c:pt>
                <c:pt idx="831">
                  <c:v>4162.5</c:v>
                </c:pt>
                <c:pt idx="832">
                  <c:v>4313.8999999999996</c:v>
                </c:pt>
                <c:pt idx="833">
                  <c:v>4516.63</c:v>
                </c:pt>
                <c:pt idx="834">
                  <c:v>4423.1400000000003</c:v>
                </c:pt>
                <c:pt idx="835">
                  <c:v>4378.8100000000004</c:v>
                </c:pt>
                <c:pt idx="836">
                  <c:v>4427.58</c:v>
                </c:pt>
                <c:pt idx="837">
                  <c:v>4320.12</c:v>
                </c:pt>
                <c:pt idx="838">
                  <c:v>4432.22</c:v>
                </c:pt>
                <c:pt idx="839">
                  <c:v>4458.66</c:v>
                </c:pt>
                <c:pt idx="840">
                  <c:v>4610.6099999999997</c:v>
                </c:pt>
                <c:pt idx="841">
                  <c:v>4700.05</c:v>
                </c:pt>
                <c:pt idx="842">
                  <c:v>4764.3</c:v>
                </c:pt>
                <c:pt idx="843">
                  <c:v>4792.1099999999997</c:v>
                </c:pt>
                <c:pt idx="844">
                  <c:v>4814.1000000000004</c:v>
                </c:pt>
                <c:pt idx="845">
                  <c:v>4934.0600000000004</c:v>
                </c:pt>
                <c:pt idx="846">
                  <c:v>4802.8500000000004</c:v>
                </c:pt>
                <c:pt idx="847">
                  <c:v>4902.1499999999996</c:v>
                </c:pt>
                <c:pt idx="848">
                  <c:v>4977.1000000000004</c:v>
                </c:pt>
                <c:pt idx="849">
                  <c:v>5018.9799999999996</c:v>
                </c:pt>
                <c:pt idx="850">
                  <c:v>4897.83</c:v>
                </c:pt>
                <c:pt idx="851">
                  <c:v>4794.71</c:v>
                </c:pt>
                <c:pt idx="852">
                  <c:v>4839.1899999999996</c:v>
                </c:pt>
                <c:pt idx="853">
                  <c:v>4718.8100000000004</c:v>
                </c:pt>
                <c:pt idx="854">
                  <c:v>4675.43</c:v>
                </c:pt>
                <c:pt idx="855">
                  <c:v>4723.8100000000004</c:v>
                </c:pt>
                <c:pt idx="856">
                  <c:v>4671.2299999999996</c:v>
                </c:pt>
                <c:pt idx="857">
                  <c:v>4645.32</c:v>
                </c:pt>
                <c:pt idx="858">
                  <c:v>4721.72</c:v>
                </c:pt>
                <c:pt idx="859">
                  <c:v>4618.8100000000004</c:v>
                </c:pt>
                <c:pt idx="860">
                  <c:v>4670.66</c:v>
                </c:pt>
                <c:pt idx="861">
                  <c:v>4650.3999999999996</c:v>
                </c:pt>
                <c:pt idx="862">
                  <c:v>4558.43</c:v>
                </c:pt>
                <c:pt idx="863">
                  <c:v>4615.76</c:v>
                </c:pt>
                <c:pt idx="864">
                  <c:v>4573.9799999999996</c:v>
                </c:pt>
                <c:pt idx="865">
                  <c:v>4612.8100000000004</c:v>
                </c:pt>
                <c:pt idx="866">
                  <c:v>4459.96</c:v>
                </c:pt>
                <c:pt idx="867">
                  <c:v>4634.8900000000003</c:v>
                </c:pt>
                <c:pt idx="868">
                  <c:v>4624.12</c:v>
                </c:pt>
                <c:pt idx="869">
                  <c:v>4626.91</c:v>
                </c:pt>
                <c:pt idx="870">
                  <c:v>4567.12</c:v>
                </c:pt>
                <c:pt idx="871">
                  <c:v>4449.97</c:v>
                </c:pt>
                <c:pt idx="872">
                  <c:v>4570.17</c:v>
                </c:pt>
                <c:pt idx="873">
                  <c:v>4728.79</c:v>
                </c:pt>
                <c:pt idx="874">
                  <c:v>4821</c:v>
                </c:pt>
                <c:pt idx="875">
                  <c:v>5069.8599999999997</c:v>
                </c:pt>
                <c:pt idx="876">
                  <c:v>5155.21</c:v>
                </c:pt>
                <c:pt idx="877">
                  <c:v>5161.0600000000004</c:v>
                </c:pt>
                <c:pt idx="878">
                  <c:v>5077.8999999999996</c:v>
                </c:pt>
                <c:pt idx="879">
                  <c:v>5274.23</c:v>
                </c:pt>
                <c:pt idx="880">
                  <c:v>5545.3</c:v>
                </c:pt>
                <c:pt idx="881">
                  <c:v>5517.28</c:v>
                </c:pt>
                <c:pt idx="882">
                  <c:v>5622.99</c:v>
                </c:pt>
                <c:pt idx="883">
                  <c:v>5595.6</c:v>
                </c:pt>
                <c:pt idx="884">
                  <c:v>5643.75</c:v>
                </c:pt>
                <c:pt idx="885">
                  <c:v>5713.68</c:v>
                </c:pt>
                <c:pt idx="886">
                  <c:v>5976.45</c:v>
                </c:pt>
                <c:pt idx="887">
                  <c:v>6006.83</c:v>
                </c:pt>
                <c:pt idx="888">
                  <c:v>5940.11</c:v>
                </c:pt>
                <c:pt idx="889">
                  <c:v>5676.95</c:v>
                </c:pt>
                <c:pt idx="890">
                  <c:v>5457.09</c:v>
                </c:pt>
                <c:pt idx="891">
                  <c:v>5210.2700000000004</c:v>
                </c:pt>
                <c:pt idx="892">
                  <c:v>5370.48</c:v>
                </c:pt>
                <c:pt idx="893">
                  <c:v>5389.92</c:v>
                </c:pt>
                <c:pt idx="894">
                  <c:v>5627.82</c:v>
                </c:pt>
                <c:pt idx="895">
                  <c:v>5569.22</c:v>
                </c:pt>
                <c:pt idx="896">
                  <c:v>5303.5</c:v>
                </c:pt>
                <c:pt idx="897">
                  <c:v>5393.24</c:v>
                </c:pt>
                <c:pt idx="898">
                  <c:v>5277.76</c:v>
                </c:pt>
                <c:pt idx="899">
                  <c:v>5414.82</c:v>
                </c:pt>
                <c:pt idx="900">
                  <c:v>5537.94</c:v>
                </c:pt>
                <c:pt idx="901">
                  <c:v>5698.83</c:v>
                </c:pt>
                <c:pt idx="902">
                  <c:v>5725.7</c:v>
                </c:pt>
                <c:pt idx="903">
                  <c:v>5729.34</c:v>
                </c:pt>
                <c:pt idx="904">
                  <c:v>5743.59</c:v>
                </c:pt>
                <c:pt idx="905">
                  <c:v>5815.07</c:v>
                </c:pt>
                <c:pt idx="906">
                  <c:v>5878.23</c:v>
                </c:pt>
                <c:pt idx="907">
                  <c:v>6022.44</c:v>
                </c:pt>
                <c:pt idx="908">
                  <c:v>5940.58</c:v>
                </c:pt>
                <c:pt idx="909">
                  <c:v>5908.94</c:v>
                </c:pt>
                <c:pt idx="910">
                  <c:v>6079.27</c:v>
                </c:pt>
                <c:pt idx="911">
                  <c:v>6228.2</c:v>
                </c:pt>
                <c:pt idx="912">
                  <c:v>6167.57</c:v>
                </c:pt>
                <c:pt idx="913">
                  <c:v>6113.25</c:v>
                </c:pt>
                <c:pt idx="914">
                  <c:v>6066.95</c:v>
                </c:pt>
                <c:pt idx="915">
                  <c:v>6030.39</c:v>
                </c:pt>
                <c:pt idx="916">
                  <c:v>6092.85</c:v>
                </c:pt>
                <c:pt idx="917">
                  <c:v>6234.94</c:v>
                </c:pt>
                <c:pt idx="918">
                  <c:v>6373.85</c:v>
                </c:pt>
                <c:pt idx="919">
                  <c:v>6467.21</c:v>
                </c:pt>
                <c:pt idx="920">
                  <c:v>6603.1</c:v>
                </c:pt>
                <c:pt idx="921">
                  <c:v>6668.53</c:v>
                </c:pt>
                <c:pt idx="922">
                  <c:v>6597.46</c:v>
                </c:pt>
                <c:pt idx="923">
                  <c:v>6553.53</c:v>
                </c:pt>
                <c:pt idx="924">
                  <c:v>6525.56</c:v>
                </c:pt>
                <c:pt idx="925">
                  <c:v>6525.47</c:v>
                </c:pt>
                <c:pt idx="926">
                  <c:v>6664.25</c:v>
                </c:pt>
                <c:pt idx="927">
                  <c:v>6603.19</c:v>
                </c:pt>
                <c:pt idx="928">
                  <c:v>6486.86</c:v>
                </c:pt>
                <c:pt idx="929">
                  <c:v>6523.02</c:v>
                </c:pt>
                <c:pt idx="930">
                  <c:v>6456.13</c:v>
                </c:pt>
                <c:pt idx="931">
                  <c:v>6563.16</c:v>
                </c:pt>
                <c:pt idx="932">
                  <c:v>6450.01</c:v>
                </c:pt>
                <c:pt idx="933">
                  <c:v>6544.91</c:v>
                </c:pt>
                <c:pt idx="934">
                  <c:v>6694.04</c:v>
                </c:pt>
                <c:pt idx="935">
                  <c:v>6702.52</c:v>
                </c:pt>
                <c:pt idx="936">
                  <c:v>6618.28</c:v>
                </c:pt>
                <c:pt idx="937">
                  <c:v>6640.35</c:v>
                </c:pt>
                <c:pt idx="938">
                  <c:v>6653.49</c:v>
                </c:pt>
                <c:pt idx="939">
                  <c:v>6496.46</c:v>
                </c:pt>
                <c:pt idx="940">
                  <c:v>6429.69</c:v>
                </c:pt>
                <c:pt idx="941">
                  <c:v>6466.93</c:v>
                </c:pt>
                <c:pt idx="942">
                  <c:v>6451.35</c:v>
                </c:pt>
                <c:pt idx="943">
                  <c:v>6351.65</c:v>
                </c:pt>
                <c:pt idx="944">
                  <c:v>6291.89</c:v>
                </c:pt>
                <c:pt idx="945">
                  <c:v>6248.52</c:v>
                </c:pt>
                <c:pt idx="946">
                  <c:v>6307.2</c:v>
                </c:pt>
                <c:pt idx="947">
                  <c:v>6235.73</c:v>
                </c:pt>
                <c:pt idx="948">
                  <c:v>6398.76</c:v>
                </c:pt>
                <c:pt idx="949">
                  <c:v>6522.51</c:v>
                </c:pt>
                <c:pt idx="950">
                  <c:v>6518.39</c:v>
                </c:pt>
                <c:pt idx="951">
                  <c:v>6621.68</c:v>
                </c:pt>
                <c:pt idx="952">
                  <c:v>6607.13</c:v>
                </c:pt>
                <c:pt idx="953">
                  <c:v>6743.97</c:v>
                </c:pt>
                <c:pt idx="954">
                  <c:v>6677.02</c:v>
                </c:pt>
                <c:pt idx="955">
                  <c:v>6777.49</c:v>
                </c:pt>
                <c:pt idx="956">
                  <c:v>6974.21</c:v>
                </c:pt>
                <c:pt idx="957">
                  <c:v>6965.42</c:v>
                </c:pt>
                <c:pt idx="958">
                  <c:v>6967.59</c:v>
                </c:pt>
                <c:pt idx="959">
                  <c:v>6873.84</c:v>
                </c:pt>
                <c:pt idx="960">
                  <c:v>6923.7</c:v>
                </c:pt>
                <c:pt idx="961">
                  <c:v>6955.32</c:v>
                </c:pt>
                <c:pt idx="962">
                  <c:v>7055.84</c:v>
                </c:pt>
                <c:pt idx="963">
                  <c:v>7082.29</c:v>
                </c:pt>
                <c:pt idx="964">
                  <c:v>6972.99</c:v>
                </c:pt>
                <c:pt idx="965">
                  <c:v>6944.29</c:v>
                </c:pt>
                <c:pt idx="966">
                  <c:v>7016.66</c:v>
                </c:pt>
                <c:pt idx="967">
                  <c:v>7220.24</c:v>
                </c:pt>
                <c:pt idx="968">
                  <c:v>7316.17</c:v>
                </c:pt>
                <c:pt idx="969">
                  <c:v>7293.39</c:v>
                </c:pt>
                <c:pt idx="970">
                  <c:v>7186.23</c:v>
                </c:pt>
                <c:pt idx="971">
                  <c:v>7126.75</c:v>
                </c:pt>
                <c:pt idx="972">
                  <c:v>7177.86</c:v>
                </c:pt>
                <c:pt idx="973">
                  <c:v>7227.7</c:v>
                </c:pt>
                <c:pt idx="974">
                  <c:v>7180.89</c:v>
                </c:pt>
                <c:pt idx="975">
                  <c:v>7199.17</c:v>
                </c:pt>
                <c:pt idx="976">
                  <c:v>7255.24</c:v>
                </c:pt>
                <c:pt idx="977">
                  <c:v>7115.14</c:v>
                </c:pt>
                <c:pt idx="978">
                  <c:v>7174.31</c:v>
                </c:pt>
                <c:pt idx="979">
                  <c:v>7195.23</c:v>
                </c:pt>
                <c:pt idx="980">
                  <c:v>7214.52</c:v>
                </c:pt>
                <c:pt idx="981">
                  <c:v>7105.63</c:v>
                </c:pt>
                <c:pt idx="982">
                  <c:v>7117.66</c:v>
                </c:pt>
                <c:pt idx="983">
                  <c:v>7248.39</c:v>
                </c:pt>
                <c:pt idx="984">
                  <c:v>7356.81</c:v>
                </c:pt>
                <c:pt idx="985">
                  <c:v>7358.12</c:v>
                </c:pt>
                <c:pt idx="986">
                  <c:v>7365.31</c:v>
                </c:pt>
                <c:pt idx="987">
                  <c:v>7435.83</c:v>
                </c:pt>
                <c:pt idx="988">
                  <c:v>7575.76</c:v>
                </c:pt>
                <c:pt idx="989">
                  <c:v>7556.92</c:v>
                </c:pt>
                <c:pt idx="990">
                  <c:v>7531.01</c:v>
                </c:pt>
                <c:pt idx="991">
                  <c:v>7401.54</c:v>
                </c:pt>
                <c:pt idx="992">
                  <c:v>7396.26</c:v>
                </c:pt>
                <c:pt idx="993">
                  <c:v>7464.05</c:v>
                </c:pt>
                <c:pt idx="994">
                  <c:v>7473.46</c:v>
                </c:pt>
                <c:pt idx="995">
                  <c:v>7424.29</c:v>
                </c:pt>
                <c:pt idx="996">
                  <c:v>7445.07</c:v>
                </c:pt>
                <c:pt idx="997">
                  <c:v>7442.79</c:v>
                </c:pt>
                <c:pt idx="998">
                  <c:v>7569.43</c:v>
                </c:pt>
                <c:pt idx="999">
                  <c:v>7516.53</c:v>
                </c:pt>
                <c:pt idx="1000">
                  <c:v>7549.06</c:v>
                </c:pt>
                <c:pt idx="1001">
                  <c:v>7441.79</c:v>
                </c:pt>
                <c:pt idx="1002">
                  <c:v>7401.97</c:v>
                </c:pt>
                <c:pt idx="1003">
                  <c:v>7243.92</c:v>
                </c:pt>
                <c:pt idx="1004">
                  <c:v>6897.71</c:v>
                </c:pt>
                <c:pt idx="1005">
                  <c:v>6927.27</c:v>
                </c:pt>
                <c:pt idx="1006">
                  <c:v>6953.2</c:v>
                </c:pt>
                <c:pt idx="1007">
                  <c:v>7070.85</c:v>
                </c:pt>
                <c:pt idx="1008">
                  <c:v>6968.34</c:v>
                </c:pt>
                <c:pt idx="1009">
                  <c:v>7091.48</c:v>
                </c:pt>
                <c:pt idx="1010">
                  <c:v>6941.36</c:v>
                </c:pt>
                <c:pt idx="1011">
                  <c:v>6800.53</c:v>
                </c:pt>
                <c:pt idx="1012">
                  <c:v>6864.29</c:v>
                </c:pt>
                <c:pt idx="1013">
                  <c:v>6849.76</c:v>
                </c:pt>
                <c:pt idx="1014">
                  <c:v>6869.75</c:v>
                </c:pt>
                <c:pt idx="1015">
                  <c:v>6817.25</c:v>
                </c:pt>
                <c:pt idx="1016">
                  <c:v>6963.15</c:v>
                </c:pt>
                <c:pt idx="1017">
                  <c:v>6939.89</c:v>
                </c:pt>
                <c:pt idx="1018">
                  <c:v>7035.11</c:v>
                </c:pt>
                <c:pt idx="1019">
                  <c:v>7119.36</c:v>
                </c:pt>
                <c:pt idx="1020">
                  <c:v>7068.34</c:v>
                </c:pt>
                <c:pt idx="1021">
                  <c:v>6998.24</c:v>
                </c:pt>
                <c:pt idx="1022">
                  <c:v>7006.9</c:v>
                </c:pt>
                <c:pt idx="1023">
                  <c:v>6879.71</c:v>
                </c:pt>
                <c:pt idx="1024">
                  <c:v>6850</c:v>
                </c:pt>
                <c:pt idx="1025">
                  <c:v>6846.66</c:v>
                </c:pt>
                <c:pt idx="1026">
                  <c:v>7170.99</c:v>
                </c:pt>
                <c:pt idx="1027">
                  <c:v>7478.81</c:v>
                </c:pt>
                <c:pt idx="1028">
                  <c:v>7544.67</c:v>
                </c:pt>
                <c:pt idx="1029">
                  <c:v>7553.42</c:v>
                </c:pt>
                <c:pt idx="1030">
                  <c:v>7553.2</c:v>
                </c:pt>
                <c:pt idx="1031">
                  <c:v>7688.14</c:v>
                </c:pt>
                <c:pt idx="1032">
                  <c:v>7619.09</c:v>
                </c:pt>
                <c:pt idx="1033">
                  <c:v>7644.04</c:v>
                </c:pt>
                <c:pt idx="1034">
                  <c:v>7571.07</c:v>
                </c:pt>
                <c:pt idx="1035">
                  <c:v>7572.64</c:v>
                </c:pt>
                <c:pt idx="1036">
                  <c:v>7518.5</c:v>
                </c:pt>
                <c:pt idx="1037">
                  <c:v>7631.63</c:v>
                </c:pt>
                <c:pt idx="1038">
                  <c:v>7599.53</c:v>
                </c:pt>
                <c:pt idx="1039">
                  <c:v>7594.1</c:v>
                </c:pt>
                <c:pt idx="1040">
                  <c:v>7629.37</c:v>
                </c:pt>
                <c:pt idx="1041">
                  <c:v>7497.42</c:v>
                </c:pt>
                <c:pt idx="1042">
                  <c:v>7458.68</c:v>
                </c:pt>
                <c:pt idx="1043">
                  <c:v>7493.14</c:v>
                </c:pt>
                <c:pt idx="1044">
                  <c:v>7624.31</c:v>
                </c:pt>
                <c:pt idx="1045">
                  <c:v>7667.04</c:v>
                </c:pt>
                <c:pt idx="1046">
                  <c:v>7659.67</c:v>
                </c:pt>
                <c:pt idx="1047">
                  <c:v>7671.24</c:v>
                </c:pt>
                <c:pt idx="1048">
                  <c:v>7664.9</c:v>
                </c:pt>
                <c:pt idx="1049">
                  <c:v>7818.5</c:v>
                </c:pt>
                <c:pt idx="1050">
                  <c:v>7738.43</c:v>
                </c:pt>
                <c:pt idx="1051">
                  <c:v>7823.21</c:v>
                </c:pt>
                <c:pt idx="1052">
                  <c:v>7717.61</c:v>
                </c:pt>
                <c:pt idx="1053">
                  <c:v>7815.83</c:v>
                </c:pt>
                <c:pt idx="1054">
                  <c:v>7749.38</c:v>
                </c:pt>
                <c:pt idx="1055">
                  <c:v>7646.81</c:v>
                </c:pt>
                <c:pt idx="1056">
                  <c:v>7627.36</c:v>
                </c:pt>
                <c:pt idx="1057">
                  <c:v>7588.26</c:v>
                </c:pt>
                <c:pt idx="1058">
                  <c:v>7507.07</c:v>
                </c:pt>
                <c:pt idx="1059">
                  <c:v>7596.09</c:v>
                </c:pt>
                <c:pt idx="1060">
                  <c:v>7679.49</c:v>
                </c:pt>
                <c:pt idx="1061">
                  <c:v>7748.57</c:v>
                </c:pt>
                <c:pt idx="1062">
                  <c:v>7770.56</c:v>
                </c:pt>
                <c:pt idx="1063">
                  <c:v>7754.38</c:v>
                </c:pt>
                <c:pt idx="1064">
                  <c:v>7691.72</c:v>
                </c:pt>
                <c:pt idx="1065">
                  <c:v>7613.47</c:v>
                </c:pt>
                <c:pt idx="1066">
                  <c:v>7683.55</c:v>
                </c:pt>
                <c:pt idx="1067">
                  <c:v>7799.85</c:v>
                </c:pt>
                <c:pt idx="1068">
                  <c:v>7767.94</c:v>
                </c:pt>
                <c:pt idx="1069">
                  <c:v>7688.18</c:v>
                </c:pt>
                <c:pt idx="1070">
                  <c:v>7692.08</c:v>
                </c:pt>
                <c:pt idx="1071">
                  <c:v>7637.41</c:v>
                </c:pt>
                <c:pt idx="1072">
                  <c:v>7515</c:v>
                </c:pt>
                <c:pt idx="1073">
                  <c:v>7764.43</c:v>
                </c:pt>
                <c:pt idx="1074">
                  <c:v>7732.86</c:v>
                </c:pt>
                <c:pt idx="1075">
                  <c:v>7727.36</c:v>
                </c:pt>
                <c:pt idx="1076">
                  <c:v>7888.87</c:v>
                </c:pt>
                <c:pt idx="1077">
                  <c:v>7792.42</c:v>
                </c:pt>
                <c:pt idx="1078">
                  <c:v>7693.15</c:v>
                </c:pt>
                <c:pt idx="1079">
                  <c:v>7659.52</c:v>
                </c:pt>
                <c:pt idx="1080">
                  <c:v>7395.68</c:v>
                </c:pt>
                <c:pt idx="1081">
                  <c:v>7356.13</c:v>
                </c:pt>
                <c:pt idx="1082">
                  <c:v>7398.62</c:v>
                </c:pt>
                <c:pt idx="1083">
                  <c:v>7337.07</c:v>
                </c:pt>
                <c:pt idx="1084">
                  <c:v>7151.6</c:v>
                </c:pt>
                <c:pt idx="1085">
                  <c:v>7296.32</c:v>
                </c:pt>
                <c:pt idx="1086">
                  <c:v>7449.22</c:v>
                </c:pt>
                <c:pt idx="1087">
                  <c:v>7558.43</c:v>
                </c:pt>
                <c:pt idx="1088">
                  <c:v>7699.94</c:v>
                </c:pt>
                <c:pt idx="1089">
                  <c:v>7596.24</c:v>
                </c:pt>
                <c:pt idx="1090">
                  <c:v>7728.32</c:v>
                </c:pt>
                <c:pt idx="1091">
                  <c:v>7845.28</c:v>
                </c:pt>
                <c:pt idx="1092">
                  <c:v>7894.44</c:v>
                </c:pt>
                <c:pt idx="1093">
                  <c:v>7757.99</c:v>
                </c:pt>
                <c:pt idx="1094">
                  <c:v>7683.32</c:v>
                </c:pt>
                <c:pt idx="1095">
                  <c:v>7710.23</c:v>
                </c:pt>
                <c:pt idx="1096">
                  <c:v>7940.31</c:v>
                </c:pt>
                <c:pt idx="1097">
                  <c:v>8018.3</c:v>
                </c:pt>
                <c:pt idx="1098">
                  <c:v>8026.36</c:v>
                </c:pt>
                <c:pt idx="1099">
                  <c:v>8007.66</c:v>
                </c:pt>
                <c:pt idx="1100">
                  <c:v>8110.83</c:v>
                </c:pt>
                <c:pt idx="1101">
                  <c:v>8186.2</c:v>
                </c:pt>
                <c:pt idx="1102">
                  <c:v>8135.37</c:v>
                </c:pt>
                <c:pt idx="1103">
                  <c:v>8257.34</c:v>
                </c:pt>
                <c:pt idx="1104">
                  <c:v>8222.1200000000008</c:v>
                </c:pt>
                <c:pt idx="1105">
                  <c:v>8277.5</c:v>
                </c:pt>
                <c:pt idx="1106">
                  <c:v>8283.81</c:v>
                </c:pt>
                <c:pt idx="1107">
                  <c:v>8208.5300000000007</c:v>
                </c:pt>
                <c:pt idx="1108">
                  <c:v>8305.9699999999993</c:v>
                </c:pt>
                <c:pt idx="1109">
                  <c:v>8235.4</c:v>
                </c:pt>
                <c:pt idx="1110">
                  <c:v>8323.2999999999993</c:v>
                </c:pt>
                <c:pt idx="1111">
                  <c:v>8220.57</c:v>
                </c:pt>
                <c:pt idx="1112">
                  <c:v>8184.44</c:v>
                </c:pt>
                <c:pt idx="1113">
                  <c:v>8190.63</c:v>
                </c:pt>
                <c:pt idx="1114">
                  <c:v>8251.68</c:v>
                </c:pt>
                <c:pt idx="1115">
                  <c:v>8183.04</c:v>
                </c:pt>
                <c:pt idx="1116">
                  <c:v>8261.9699999999993</c:v>
                </c:pt>
                <c:pt idx="1117">
                  <c:v>8368.82</c:v>
                </c:pt>
                <c:pt idx="1118">
                  <c:v>8368.77</c:v>
                </c:pt>
                <c:pt idx="1119">
                  <c:v>8393.49</c:v>
                </c:pt>
                <c:pt idx="1120">
                  <c:v>8353.18</c:v>
                </c:pt>
                <c:pt idx="1121">
                  <c:v>8343.19</c:v>
                </c:pt>
                <c:pt idx="1122">
                  <c:v>8336.8700000000008</c:v>
                </c:pt>
                <c:pt idx="1123">
                  <c:v>8316.67</c:v>
                </c:pt>
                <c:pt idx="1124">
                  <c:v>8259.08</c:v>
                </c:pt>
                <c:pt idx="1125">
                  <c:v>8327.6</c:v>
                </c:pt>
                <c:pt idx="1126">
                  <c:v>8430.92</c:v>
                </c:pt>
                <c:pt idx="1127">
                  <c:v>8413.35</c:v>
                </c:pt>
                <c:pt idx="1128">
                  <c:v>8139.73</c:v>
                </c:pt>
                <c:pt idx="1129">
                  <c:v>8337.9599999999991</c:v>
                </c:pt>
                <c:pt idx="1130">
                  <c:v>8393.0300000000007</c:v>
                </c:pt>
                <c:pt idx="1131">
                  <c:v>8433.9500000000007</c:v>
                </c:pt>
                <c:pt idx="1132">
                  <c:v>8424.2000000000007</c:v>
                </c:pt>
                <c:pt idx="1133">
                  <c:v>8453.3799999999992</c:v>
                </c:pt>
                <c:pt idx="1134">
                  <c:v>8445.85</c:v>
                </c:pt>
                <c:pt idx="1135">
                  <c:v>8468.86</c:v>
                </c:pt>
                <c:pt idx="1136">
                  <c:v>8496.17</c:v>
                </c:pt>
                <c:pt idx="1137">
                  <c:v>8532.7800000000007</c:v>
                </c:pt>
                <c:pt idx="1138">
                  <c:v>8630.5</c:v>
                </c:pt>
                <c:pt idx="1139">
                  <c:v>8639.5300000000007</c:v>
                </c:pt>
                <c:pt idx="1140">
                  <c:v>8640.48</c:v>
                </c:pt>
                <c:pt idx="1141">
                  <c:v>8741.61</c:v>
                </c:pt>
                <c:pt idx="1142">
                  <c:v>8776.41</c:v>
                </c:pt>
                <c:pt idx="1143">
                  <c:v>8761.4699999999993</c:v>
                </c:pt>
                <c:pt idx="1144">
                  <c:v>8761.91</c:v>
                </c:pt>
                <c:pt idx="1145">
                  <c:v>8873.3799999999992</c:v>
                </c:pt>
                <c:pt idx="1146">
                  <c:v>8892.44</c:v>
                </c:pt>
                <c:pt idx="1147">
                  <c:v>8874.83</c:v>
                </c:pt>
                <c:pt idx="1148">
                  <c:v>8915.34</c:v>
                </c:pt>
                <c:pt idx="1149">
                  <c:v>8893.93</c:v>
                </c:pt>
                <c:pt idx="1150">
                  <c:v>8765.76</c:v>
                </c:pt>
                <c:pt idx="1151">
                  <c:v>8783.84</c:v>
                </c:pt>
                <c:pt idx="1152">
                  <c:v>8710.0499999999993</c:v>
                </c:pt>
                <c:pt idx="1153">
                  <c:v>8741.49</c:v>
                </c:pt>
                <c:pt idx="1154">
                  <c:v>8813.7900000000009</c:v>
                </c:pt>
                <c:pt idx="1155">
                  <c:v>8838.0499999999993</c:v>
                </c:pt>
                <c:pt idx="1156">
                  <c:v>8890.06</c:v>
                </c:pt>
                <c:pt idx="1157">
                  <c:v>8970.48</c:v>
                </c:pt>
                <c:pt idx="1158">
                  <c:v>9123.61</c:v>
                </c:pt>
                <c:pt idx="1159">
                  <c:v>9096.85</c:v>
                </c:pt>
                <c:pt idx="1160">
                  <c:v>9079.3799999999992</c:v>
                </c:pt>
                <c:pt idx="1161">
                  <c:v>9096.5499999999993</c:v>
                </c:pt>
                <c:pt idx="1162">
                  <c:v>9153.73</c:v>
                </c:pt>
                <c:pt idx="1163">
                  <c:v>9278.7999999999993</c:v>
                </c:pt>
                <c:pt idx="1164">
                  <c:v>9256.2999999999993</c:v>
                </c:pt>
                <c:pt idx="1165">
                  <c:v>9215.0300000000007</c:v>
                </c:pt>
                <c:pt idx="1166">
                  <c:v>9275.9699999999993</c:v>
                </c:pt>
                <c:pt idx="1167">
                  <c:v>9397.32</c:v>
                </c:pt>
                <c:pt idx="1168">
                  <c:v>9407.4</c:v>
                </c:pt>
                <c:pt idx="1169">
                  <c:v>9414.92</c:v>
                </c:pt>
                <c:pt idx="1170">
                  <c:v>9419.07</c:v>
                </c:pt>
                <c:pt idx="1171">
                  <c:v>9507.8799999999992</c:v>
                </c:pt>
                <c:pt idx="1172">
                  <c:v>9553.8799999999992</c:v>
                </c:pt>
                <c:pt idx="1173">
                  <c:v>9568.9699999999993</c:v>
                </c:pt>
                <c:pt idx="1174">
                  <c:v>9576.73</c:v>
                </c:pt>
                <c:pt idx="1175">
                  <c:v>9527.64</c:v>
                </c:pt>
                <c:pt idx="1176">
                  <c:v>9756.9599999999991</c:v>
                </c:pt>
                <c:pt idx="1177">
                  <c:v>9818.75</c:v>
                </c:pt>
                <c:pt idx="1178">
                  <c:v>9891.5</c:v>
                </c:pt>
                <c:pt idx="1179">
                  <c:v>9934.3700000000008</c:v>
                </c:pt>
                <c:pt idx="1180">
                  <c:v>9828.91</c:v>
                </c:pt>
                <c:pt idx="1181">
                  <c:v>9700.8700000000008</c:v>
                </c:pt>
                <c:pt idx="1182">
                  <c:v>9887.7900000000009</c:v>
                </c:pt>
                <c:pt idx="1183">
                  <c:v>9878.25</c:v>
                </c:pt>
                <c:pt idx="1184">
                  <c:v>10015.870000000001</c:v>
                </c:pt>
                <c:pt idx="1185">
                  <c:v>9950.89</c:v>
                </c:pt>
                <c:pt idx="1186">
                  <c:v>9751.91</c:v>
                </c:pt>
                <c:pt idx="1187">
                  <c:v>9738.1200000000008</c:v>
                </c:pt>
                <c:pt idx="1188">
                  <c:v>9765.58</c:v>
                </c:pt>
                <c:pt idx="1189">
                  <c:v>9710.9699999999993</c:v>
                </c:pt>
                <c:pt idx="1190">
                  <c:v>9807.17</c:v>
                </c:pt>
                <c:pt idx="1191">
                  <c:v>9729.48</c:v>
                </c:pt>
                <c:pt idx="1192">
                  <c:v>9849.2800000000007</c:v>
                </c:pt>
                <c:pt idx="1193">
                  <c:v>9933.73</c:v>
                </c:pt>
                <c:pt idx="1194">
                  <c:v>9916.83</c:v>
                </c:pt>
                <c:pt idx="1195">
                  <c:v>9941.91</c:v>
                </c:pt>
                <c:pt idx="1196">
                  <c:v>9909.91</c:v>
                </c:pt>
                <c:pt idx="1197">
                  <c:v>10004.84</c:v>
                </c:pt>
                <c:pt idx="1198">
                  <c:v>9952.2900000000009</c:v>
                </c:pt>
                <c:pt idx="1199">
                  <c:v>10072.4</c:v>
                </c:pt>
                <c:pt idx="1200">
                  <c:v>10241.049999999999</c:v>
                </c:pt>
                <c:pt idx="1201">
                  <c:v>10329.959999999999</c:v>
                </c:pt>
                <c:pt idx="1202">
                  <c:v>10290.75</c:v>
                </c:pt>
                <c:pt idx="1203">
                  <c:v>10300.879999999999</c:v>
                </c:pt>
                <c:pt idx="1204">
                  <c:v>10416.290000000001</c:v>
                </c:pt>
                <c:pt idx="1205">
                  <c:v>10336.57</c:v>
                </c:pt>
                <c:pt idx="1206">
                  <c:v>10125.81</c:v>
                </c:pt>
                <c:pt idx="1207">
                  <c:v>10209.799999999999</c:v>
                </c:pt>
                <c:pt idx="1208">
                  <c:v>9983.56</c:v>
                </c:pt>
                <c:pt idx="1209">
                  <c:v>10122.870000000001</c:v>
                </c:pt>
                <c:pt idx="1210">
                  <c:v>9940.93</c:v>
                </c:pt>
                <c:pt idx="1211">
                  <c:v>10117.35</c:v>
                </c:pt>
                <c:pt idx="1212">
                  <c:v>10110.950000000001</c:v>
                </c:pt>
                <c:pt idx="1213">
                  <c:v>10116.459999999999</c:v>
                </c:pt>
                <c:pt idx="1214">
                  <c:v>10056.09</c:v>
                </c:pt>
                <c:pt idx="1215">
                  <c:v>9866.48</c:v>
                </c:pt>
                <c:pt idx="1216">
                  <c:v>9963.2999999999993</c:v>
                </c:pt>
                <c:pt idx="1217">
                  <c:v>10099.950000000001</c:v>
                </c:pt>
                <c:pt idx="1218">
                  <c:v>10291.92</c:v>
                </c:pt>
                <c:pt idx="1219">
                  <c:v>10261.33</c:v>
                </c:pt>
                <c:pt idx="1220">
                  <c:v>10291.94</c:v>
                </c:pt>
                <c:pt idx="1221">
                  <c:v>10325.48</c:v>
                </c:pt>
                <c:pt idx="1222">
                  <c:v>10333.42</c:v>
                </c:pt>
                <c:pt idx="1223">
                  <c:v>10236.290000000001</c:v>
                </c:pt>
                <c:pt idx="1224">
                  <c:v>9895</c:v>
                </c:pt>
                <c:pt idx="1225">
                  <c:v>9921.76</c:v>
                </c:pt>
                <c:pt idx="1226">
                  <c:v>9981.48</c:v>
                </c:pt>
                <c:pt idx="1227">
                  <c:v>9961.4500000000007</c:v>
                </c:pt>
                <c:pt idx="1228">
                  <c:v>9873.7800000000007</c:v>
                </c:pt>
                <c:pt idx="1229">
                  <c:v>9890.7199999999993</c:v>
                </c:pt>
                <c:pt idx="1230">
                  <c:v>10118.620000000001</c:v>
                </c:pt>
                <c:pt idx="1231">
                  <c:v>10168.379999999999</c:v>
                </c:pt>
                <c:pt idx="1232">
                  <c:v>10153.36</c:v>
                </c:pt>
                <c:pt idx="1233">
                  <c:v>10069.36</c:v>
                </c:pt>
                <c:pt idx="1234">
                  <c:v>10017.280000000001</c:v>
                </c:pt>
                <c:pt idx="1235">
                  <c:v>10007.14</c:v>
                </c:pt>
                <c:pt idx="1236">
                  <c:v>9971.74</c:v>
                </c:pt>
                <c:pt idx="1237">
                  <c:v>10054.290000000001</c:v>
                </c:pt>
                <c:pt idx="1238">
                  <c:v>10140.9</c:v>
                </c:pt>
                <c:pt idx="1239">
                  <c:v>10235.41</c:v>
                </c:pt>
                <c:pt idx="1240">
                  <c:v>10218.25</c:v>
                </c:pt>
                <c:pt idx="1241">
                  <c:v>10162.24</c:v>
                </c:pt>
                <c:pt idx="1242">
                  <c:v>9964.24</c:v>
                </c:pt>
                <c:pt idx="1243">
                  <c:v>9806.1299999999992</c:v>
                </c:pt>
                <c:pt idx="1244">
                  <c:v>9486.4699999999993</c:v>
                </c:pt>
                <c:pt idx="1245">
                  <c:v>9283.75</c:v>
                </c:pt>
                <c:pt idx="1246">
                  <c:v>9318.5400000000009</c:v>
                </c:pt>
                <c:pt idx="1247">
                  <c:v>9506.57</c:v>
                </c:pt>
                <c:pt idx="1248">
                  <c:v>9478.15</c:v>
                </c:pt>
                <c:pt idx="1249">
                  <c:v>9259.02</c:v>
                </c:pt>
                <c:pt idx="1250">
                  <c:v>9251.64</c:v>
                </c:pt>
                <c:pt idx="1251">
                  <c:v>9292.24</c:v>
                </c:pt>
                <c:pt idx="1252">
                  <c:v>9301.5400000000009</c:v>
                </c:pt>
                <c:pt idx="1253">
                  <c:v>9298.58</c:v>
                </c:pt>
                <c:pt idx="1254">
                  <c:v>9309.41</c:v>
                </c:pt>
                <c:pt idx="1255">
                  <c:v>9387.8799999999992</c:v>
                </c:pt>
                <c:pt idx="1256">
                  <c:v>9289.52</c:v>
                </c:pt>
                <c:pt idx="1257">
                  <c:v>9168.31</c:v>
                </c:pt>
                <c:pt idx="1258">
                  <c:v>8841.9</c:v>
                </c:pt>
                <c:pt idx="1259">
                  <c:v>8894.58</c:v>
                </c:pt>
                <c:pt idx="1260">
                  <c:v>8643.23</c:v>
                </c:pt>
                <c:pt idx="1261">
                  <c:v>8635.02</c:v>
                </c:pt>
                <c:pt idx="1262">
                  <c:v>8755.25</c:v>
                </c:pt>
                <c:pt idx="1263">
                  <c:v>8571.4599999999991</c:v>
                </c:pt>
                <c:pt idx="1264">
                  <c:v>8581.57</c:v>
                </c:pt>
                <c:pt idx="1265">
                  <c:v>8350.09</c:v>
                </c:pt>
                <c:pt idx="1266">
                  <c:v>8210.74</c:v>
                </c:pt>
                <c:pt idx="1267">
                  <c:v>8278.9699999999993</c:v>
                </c:pt>
                <c:pt idx="1268">
                  <c:v>8490.82</c:v>
                </c:pt>
                <c:pt idx="1269">
                  <c:v>8812.73</c:v>
                </c:pt>
                <c:pt idx="1270">
                  <c:v>8875.58</c:v>
                </c:pt>
                <c:pt idx="1271">
                  <c:v>8842.59</c:v>
                </c:pt>
                <c:pt idx="1272">
                  <c:v>8930.76</c:v>
                </c:pt>
                <c:pt idx="1273">
                  <c:v>8717.7099999999991</c:v>
                </c:pt>
                <c:pt idx="1274">
                  <c:v>8614.9</c:v>
                </c:pt>
                <c:pt idx="1275">
                  <c:v>8448.7199999999993</c:v>
                </c:pt>
                <c:pt idx="1276">
                  <c:v>8488.18</c:v>
                </c:pt>
                <c:pt idx="1277">
                  <c:v>8189.39</c:v>
                </c:pt>
                <c:pt idx="1278">
                  <c:v>8251.0400000000009</c:v>
                </c:pt>
                <c:pt idx="1279">
                  <c:v>8252.92</c:v>
                </c:pt>
                <c:pt idx="1280">
                  <c:v>8718.2199999999993</c:v>
                </c:pt>
                <c:pt idx="1281">
                  <c:v>8880.2800000000007</c:v>
                </c:pt>
                <c:pt idx="1282">
                  <c:v>8919.2900000000009</c:v>
                </c:pt>
                <c:pt idx="1283">
                  <c:v>8691.98</c:v>
                </c:pt>
                <c:pt idx="1284">
                  <c:v>8791.6299999999992</c:v>
                </c:pt>
                <c:pt idx="1285">
                  <c:v>8854.5400000000009</c:v>
                </c:pt>
                <c:pt idx="1286">
                  <c:v>8850.2199999999993</c:v>
                </c:pt>
                <c:pt idx="1287">
                  <c:v>8767.5300000000007</c:v>
                </c:pt>
                <c:pt idx="1288">
                  <c:v>8828.14</c:v>
                </c:pt>
                <c:pt idx="1289">
                  <c:v>8648.9500000000007</c:v>
                </c:pt>
                <c:pt idx="1290">
                  <c:v>8771.0499999999993</c:v>
                </c:pt>
                <c:pt idx="1291">
                  <c:v>8659.4699999999993</c:v>
                </c:pt>
                <c:pt idx="1292">
                  <c:v>8485.2999999999993</c:v>
                </c:pt>
                <c:pt idx="1293">
                  <c:v>8462.25</c:v>
                </c:pt>
                <c:pt idx="1294">
                  <c:v>8591.6299999999992</c:v>
                </c:pt>
                <c:pt idx="1295">
                  <c:v>8597.51</c:v>
                </c:pt>
                <c:pt idx="1296">
                  <c:v>8717.68</c:v>
                </c:pt>
                <c:pt idx="1297">
                  <c:v>8848</c:v>
                </c:pt>
                <c:pt idx="1298">
                  <c:v>8982.42</c:v>
                </c:pt>
                <c:pt idx="1299">
                  <c:v>9119.49</c:v>
                </c:pt>
                <c:pt idx="1300">
                  <c:v>9255.31</c:v>
                </c:pt>
                <c:pt idx="1301">
                  <c:v>9290.75</c:v>
                </c:pt>
                <c:pt idx="1302">
                  <c:v>9355.86</c:v>
                </c:pt>
                <c:pt idx="1303">
                  <c:v>9527.3700000000008</c:v>
                </c:pt>
                <c:pt idx="1304">
                  <c:v>9558.58</c:v>
                </c:pt>
                <c:pt idx="1305">
                  <c:v>9583.31</c:v>
                </c:pt>
                <c:pt idx="1306">
                  <c:v>9576.61</c:v>
                </c:pt>
                <c:pt idx="1307">
                  <c:v>9397.1299999999992</c:v>
                </c:pt>
                <c:pt idx="1308">
                  <c:v>9194.67</c:v>
                </c:pt>
                <c:pt idx="1309">
                  <c:v>9428.08</c:v>
                </c:pt>
                <c:pt idx="1310">
                  <c:v>9439.08</c:v>
                </c:pt>
                <c:pt idx="1311">
                  <c:v>9391.25</c:v>
                </c:pt>
                <c:pt idx="1312">
                  <c:v>9354.9599999999991</c:v>
                </c:pt>
                <c:pt idx="1313">
                  <c:v>9609.84</c:v>
                </c:pt>
                <c:pt idx="1314">
                  <c:v>9661.9599999999991</c:v>
                </c:pt>
                <c:pt idx="1315">
                  <c:v>9685.35</c:v>
                </c:pt>
                <c:pt idx="1316">
                  <c:v>9677.9599999999991</c:v>
                </c:pt>
                <c:pt idx="1317">
                  <c:v>9662.6</c:v>
                </c:pt>
                <c:pt idx="1318">
                  <c:v>9607</c:v>
                </c:pt>
                <c:pt idx="1319">
                  <c:v>9559.94</c:v>
                </c:pt>
                <c:pt idx="1320">
                  <c:v>9462.8799999999992</c:v>
                </c:pt>
                <c:pt idx="1321">
                  <c:v>9108.98</c:v>
                </c:pt>
                <c:pt idx="1322">
                  <c:v>8988.1200000000008</c:v>
                </c:pt>
                <c:pt idx="1323">
                  <c:v>8938.98</c:v>
                </c:pt>
                <c:pt idx="1324">
                  <c:v>9218.92</c:v>
                </c:pt>
                <c:pt idx="1325">
                  <c:v>9100.4500000000007</c:v>
                </c:pt>
                <c:pt idx="1326">
                  <c:v>9103.5</c:v>
                </c:pt>
                <c:pt idx="1327">
                  <c:v>9189.82</c:v>
                </c:pt>
                <c:pt idx="1328">
                  <c:v>9098.9</c:v>
                </c:pt>
                <c:pt idx="1329">
                  <c:v>9221.9699999999993</c:v>
                </c:pt>
                <c:pt idx="1330">
                  <c:v>9152.7000000000007</c:v>
                </c:pt>
                <c:pt idx="1331">
                  <c:v>9058.9500000000007</c:v>
                </c:pt>
                <c:pt idx="1332">
                  <c:v>8970.16</c:v>
                </c:pt>
                <c:pt idx="1333">
                  <c:v>8989.74</c:v>
                </c:pt>
                <c:pt idx="1334">
                  <c:v>9113.0499999999993</c:v>
                </c:pt>
                <c:pt idx="1335">
                  <c:v>8944.2900000000009</c:v>
                </c:pt>
                <c:pt idx="1336">
                  <c:v>8938.98</c:v>
                </c:pt>
                <c:pt idx="1337">
                  <c:v>8925.2099999999991</c:v>
                </c:pt>
                <c:pt idx="1338">
                  <c:v>9058.42</c:v>
                </c:pt>
                <c:pt idx="1339">
                  <c:v>8981.07</c:v>
                </c:pt>
                <c:pt idx="1340">
                  <c:v>8846.69</c:v>
                </c:pt>
                <c:pt idx="1341">
                  <c:v>8932.74</c:v>
                </c:pt>
                <c:pt idx="1342">
                  <c:v>8939.8799999999992</c:v>
                </c:pt>
                <c:pt idx="1343">
                  <c:v>8836.14</c:v>
                </c:pt>
                <c:pt idx="1344">
                  <c:v>8807.09</c:v>
                </c:pt>
                <c:pt idx="1345">
                  <c:v>8758.7800000000007</c:v>
                </c:pt>
                <c:pt idx="1346">
                  <c:v>8773.67</c:v>
                </c:pt>
                <c:pt idx="1347">
                  <c:v>8711.8799999999992</c:v>
                </c:pt>
                <c:pt idx="1348">
                  <c:v>8662.43</c:v>
                </c:pt>
                <c:pt idx="1349">
                  <c:v>8633.81</c:v>
                </c:pt>
                <c:pt idx="1350">
                  <c:v>8651.7000000000007</c:v>
                </c:pt>
                <c:pt idx="1351">
                  <c:v>8635.15</c:v>
                </c:pt>
                <c:pt idx="1352">
                  <c:v>8624.43</c:v>
                </c:pt>
                <c:pt idx="1353">
                  <c:v>8555.41</c:v>
                </c:pt>
                <c:pt idx="1354">
                  <c:v>8463.99</c:v>
                </c:pt>
                <c:pt idx="1355">
                  <c:v>8256.02</c:v>
                </c:pt>
                <c:pt idx="1356">
                  <c:v>8283.6</c:v>
                </c:pt>
                <c:pt idx="1357">
                  <c:v>8284.73</c:v>
                </c:pt>
                <c:pt idx="1358">
                  <c:v>8310.94</c:v>
                </c:pt>
                <c:pt idx="1359">
                  <c:v>8560.42</c:v>
                </c:pt>
                <c:pt idx="1360">
                  <c:v>8687.8799999999992</c:v>
                </c:pt>
                <c:pt idx="1361">
                  <c:v>8759.25</c:v>
                </c:pt>
                <c:pt idx="1362">
                  <c:v>8781.92</c:v>
                </c:pt>
                <c:pt idx="1363">
                  <c:v>8798.48</c:v>
                </c:pt>
                <c:pt idx="1364">
                  <c:v>8782.23</c:v>
                </c:pt>
                <c:pt idx="1365">
                  <c:v>8861.8799999999992</c:v>
                </c:pt>
                <c:pt idx="1366">
                  <c:v>8940.0400000000009</c:v>
                </c:pt>
                <c:pt idx="1367">
                  <c:v>8973.2999999999993</c:v>
                </c:pt>
                <c:pt idx="1368">
                  <c:v>9112.7099999999991</c:v>
                </c:pt>
                <c:pt idx="1369">
                  <c:v>9101.4500000000007</c:v>
                </c:pt>
                <c:pt idx="1370">
                  <c:v>9097.25</c:v>
                </c:pt>
                <c:pt idx="1371">
                  <c:v>8892.94</c:v>
                </c:pt>
                <c:pt idx="1372">
                  <c:v>9033.69</c:v>
                </c:pt>
                <c:pt idx="1373">
                  <c:v>9047.06</c:v>
                </c:pt>
                <c:pt idx="1374">
                  <c:v>8993.51</c:v>
                </c:pt>
                <c:pt idx="1375">
                  <c:v>8900.2800000000007</c:v>
                </c:pt>
                <c:pt idx="1376">
                  <c:v>8861.59</c:v>
                </c:pt>
                <c:pt idx="1377">
                  <c:v>8735.33</c:v>
                </c:pt>
                <c:pt idx="1378">
                  <c:v>8706.64</c:v>
                </c:pt>
                <c:pt idx="1379">
                  <c:v>8859.4599999999991</c:v>
                </c:pt>
                <c:pt idx="1380">
                  <c:v>8981.6200000000008</c:v>
                </c:pt>
                <c:pt idx="1381">
                  <c:v>8789.7800000000007</c:v>
                </c:pt>
                <c:pt idx="1382">
                  <c:v>8779.32</c:v>
                </c:pt>
                <c:pt idx="1383">
                  <c:v>8740.89</c:v>
                </c:pt>
                <c:pt idx="1384">
                  <c:v>8758.83</c:v>
                </c:pt>
                <c:pt idx="1385">
                  <c:v>8827.92</c:v>
                </c:pt>
                <c:pt idx="1386">
                  <c:v>8780.1200000000008</c:v>
                </c:pt>
                <c:pt idx="1387">
                  <c:v>8653.0300000000007</c:v>
                </c:pt>
                <c:pt idx="1388">
                  <c:v>8475.01</c:v>
                </c:pt>
                <c:pt idx="1389">
                  <c:v>8312.7099999999991</c:v>
                </c:pt>
                <c:pt idx="1390">
                  <c:v>8249.99</c:v>
                </c:pt>
                <c:pt idx="1391">
                  <c:v>8289.89</c:v>
                </c:pt>
                <c:pt idx="1392">
                  <c:v>8635.9500000000007</c:v>
                </c:pt>
                <c:pt idx="1393">
                  <c:v>8593.52</c:v>
                </c:pt>
                <c:pt idx="1394">
                  <c:v>8534.43</c:v>
                </c:pt>
                <c:pt idx="1395">
                  <c:v>8461.2199999999993</c:v>
                </c:pt>
                <c:pt idx="1396">
                  <c:v>8360.09</c:v>
                </c:pt>
                <c:pt idx="1397">
                  <c:v>8245.65</c:v>
                </c:pt>
                <c:pt idx="1398">
                  <c:v>8188.1</c:v>
                </c:pt>
                <c:pt idx="1399">
                  <c:v>8299.08</c:v>
                </c:pt>
                <c:pt idx="1400">
                  <c:v>8311.4</c:v>
                </c:pt>
                <c:pt idx="1401">
                  <c:v>8119.78</c:v>
                </c:pt>
                <c:pt idx="1402">
                  <c:v>8105.13</c:v>
                </c:pt>
                <c:pt idx="1403">
                  <c:v>8048.87</c:v>
                </c:pt>
                <c:pt idx="1404">
                  <c:v>8291.9500000000007</c:v>
                </c:pt>
                <c:pt idx="1405">
                  <c:v>8396.16</c:v>
                </c:pt>
                <c:pt idx="1406">
                  <c:v>8571.7900000000009</c:v>
                </c:pt>
                <c:pt idx="1407">
                  <c:v>8682.94</c:v>
                </c:pt>
                <c:pt idx="1408">
                  <c:v>8765.94</c:v>
                </c:pt>
                <c:pt idx="1409">
                  <c:v>8794.82</c:v>
                </c:pt>
                <c:pt idx="1410">
                  <c:v>8832.2000000000007</c:v>
                </c:pt>
                <c:pt idx="1411">
                  <c:v>8753.7800000000007</c:v>
                </c:pt>
                <c:pt idx="1412">
                  <c:v>8537.48</c:v>
                </c:pt>
                <c:pt idx="1413">
                  <c:v>8480.67</c:v>
                </c:pt>
                <c:pt idx="1414">
                  <c:v>8592</c:v>
                </c:pt>
                <c:pt idx="1415">
                  <c:v>8733.52</c:v>
                </c:pt>
                <c:pt idx="1416">
                  <c:v>8832.91</c:v>
                </c:pt>
                <c:pt idx="1417">
                  <c:v>8862.73</c:v>
                </c:pt>
                <c:pt idx="1418">
                  <c:v>8980.74</c:v>
                </c:pt>
                <c:pt idx="1419">
                  <c:v>8899.32</c:v>
                </c:pt>
                <c:pt idx="1420">
                  <c:v>8555.56</c:v>
                </c:pt>
                <c:pt idx="1421">
                  <c:v>8419.51</c:v>
                </c:pt>
                <c:pt idx="1422">
                  <c:v>8327.67</c:v>
                </c:pt>
                <c:pt idx="1423">
                  <c:v>8553.08</c:v>
                </c:pt>
                <c:pt idx="1424">
                  <c:v>8452.11</c:v>
                </c:pt>
                <c:pt idx="1425">
                  <c:v>8650.52</c:v>
                </c:pt>
                <c:pt idx="1426">
                  <c:v>8498.42</c:v>
                </c:pt>
                <c:pt idx="1427">
                  <c:v>8465.42</c:v>
                </c:pt>
                <c:pt idx="1428">
                  <c:v>8300.8700000000008</c:v>
                </c:pt>
                <c:pt idx="1429">
                  <c:v>8290.4</c:v>
                </c:pt>
                <c:pt idx="1430">
                  <c:v>8487.84</c:v>
                </c:pt>
                <c:pt idx="1431">
                  <c:v>8679.5400000000009</c:v>
                </c:pt>
                <c:pt idx="1432">
                  <c:v>8755.36</c:v>
                </c:pt>
                <c:pt idx="1433">
                  <c:v>8894.42</c:v>
                </c:pt>
                <c:pt idx="1434">
                  <c:v>8762.75</c:v>
                </c:pt>
                <c:pt idx="1435">
                  <c:v>8849.3700000000008</c:v>
                </c:pt>
                <c:pt idx="1436">
                  <c:v>8988.7999999999993</c:v>
                </c:pt>
                <c:pt idx="1437">
                  <c:v>8840.31</c:v>
                </c:pt>
                <c:pt idx="1438">
                  <c:v>9000.5499999999993</c:v>
                </c:pt>
                <c:pt idx="1439">
                  <c:v>8865.49</c:v>
                </c:pt>
                <c:pt idx="1440">
                  <c:v>8848.17</c:v>
                </c:pt>
                <c:pt idx="1441">
                  <c:v>9012.33</c:v>
                </c:pt>
                <c:pt idx="1442">
                  <c:v>9277.76</c:v>
                </c:pt>
                <c:pt idx="1443">
                  <c:v>9304.0300000000007</c:v>
                </c:pt>
                <c:pt idx="1444">
                  <c:v>9571.1200000000008</c:v>
                </c:pt>
                <c:pt idx="1445">
                  <c:v>9477.19</c:v>
                </c:pt>
                <c:pt idx="1446">
                  <c:v>9289.34</c:v>
                </c:pt>
                <c:pt idx="1447">
                  <c:v>9248.68</c:v>
                </c:pt>
                <c:pt idx="1448">
                  <c:v>9212.36</c:v>
                </c:pt>
                <c:pt idx="1449">
                  <c:v>9248.17</c:v>
                </c:pt>
                <c:pt idx="1450">
                  <c:v>9240.42</c:v>
                </c:pt>
                <c:pt idx="1451">
                  <c:v>9081.5400000000009</c:v>
                </c:pt>
                <c:pt idx="1452">
                  <c:v>9138.1</c:v>
                </c:pt>
                <c:pt idx="1453">
                  <c:v>8956.61</c:v>
                </c:pt>
                <c:pt idx="1454">
                  <c:v>8808.5499999999993</c:v>
                </c:pt>
                <c:pt idx="1455">
                  <c:v>8798.44</c:v>
                </c:pt>
                <c:pt idx="1456">
                  <c:v>8641.8799999999992</c:v>
                </c:pt>
                <c:pt idx="1457">
                  <c:v>8538.32</c:v>
                </c:pt>
                <c:pt idx="1458">
                  <c:v>8309.61</c:v>
                </c:pt>
                <c:pt idx="1459">
                  <c:v>8399.2000000000007</c:v>
                </c:pt>
                <c:pt idx="1460">
                  <c:v>8269.57</c:v>
                </c:pt>
                <c:pt idx="1461">
                  <c:v>8471.77</c:v>
                </c:pt>
                <c:pt idx="1462">
                  <c:v>8362.86</c:v>
                </c:pt>
                <c:pt idx="1463">
                  <c:v>8470.51</c:v>
                </c:pt>
                <c:pt idx="1464">
                  <c:v>8492.5499999999993</c:v>
                </c:pt>
                <c:pt idx="1465">
                  <c:v>8434.2800000000007</c:v>
                </c:pt>
                <c:pt idx="1466">
                  <c:v>8636.93</c:v>
                </c:pt>
                <c:pt idx="1467">
                  <c:v>8819.8799999999992</c:v>
                </c:pt>
                <c:pt idx="1468">
                  <c:v>8823.74</c:v>
                </c:pt>
                <c:pt idx="1469">
                  <c:v>8863.82</c:v>
                </c:pt>
                <c:pt idx="1470">
                  <c:v>8719.07</c:v>
                </c:pt>
                <c:pt idx="1471">
                  <c:v>8521.7099999999991</c:v>
                </c:pt>
                <c:pt idx="1472">
                  <c:v>8304.42</c:v>
                </c:pt>
                <c:pt idx="1473">
                  <c:v>8390.7000000000007</c:v>
                </c:pt>
                <c:pt idx="1474">
                  <c:v>8270.2800000000007</c:v>
                </c:pt>
                <c:pt idx="1475">
                  <c:v>8168.23</c:v>
                </c:pt>
                <c:pt idx="1476">
                  <c:v>8106.88</c:v>
                </c:pt>
                <c:pt idx="1477">
                  <c:v>8124.6</c:v>
                </c:pt>
                <c:pt idx="1478">
                  <c:v>7926.23</c:v>
                </c:pt>
                <c:pt idx="1479">
                  <c:v>8128.8</c:v>
                </c:pt>
                <c:pt idx="1480">
                  <c:v>8262.6200000000008</c:v>
                </c:pt>
                <c:pt idx="1481">
                  <c:v>8281.4699999999993</c:v>
                </c:pt>
                <c:pt idx="1482">
                  <c:v>8356.77</c:v>
                </c:pt>
                <c:pt idx="1483">
                  <c:v>8299.8700000000008</c:v>
                </c:pt>
                <c:pt idx="1484">
                  <c:v>8209.06</c:v>
                </c:pt>
                <c:pt idx="1485">
                  <c:v>8170.36</c:v>
                </c:pt>
                <c:pt idx="1486">
                  <c:v>8143.65</c:v>
                </c:pt>
                <c:pt idx="1487">
                  <c:v>8045.9</c:v>
                </c:pt>
                <c:pt idx="1488">
                  <c:v>8200.98</c:v>
                </c:pt>
                <c:pt idx="1489">
                  <c:v>8102.04</c:v>
                </c:pt>
                <c:pt idx="1490">
                  <c:v>8200.1299999999992</c:v>
                </c:pt>
                <c:pt idx="1491">
                  <c:v>8174.39</c:v>
                </c:pt>
                <c:pt idx="1492">
                  <c:v>8172.71</c:v>
                </c:pt>
                <c:pt idx="1493">
                  <c:v>8134.43</c:v>
                </c:pt>
                <c:pt idx="1494">
                  <c:v>8370.9500000000007</c:v>
                </c:pt>
                <c:pt idx="1495">
                  <c:v>8393.52</c:v>
                </c:pt>
                <c:pt idx="1496">
                  <c:v>8463.7999999999993</c:v>
                </c:pt>
                <c:pt idx="1497">
                  <c:v>8465.9599999999991</c:v>
                </c:pt>
                <c:pt idx="1498">
                  <c:v>8531.64</c:v>
                </c:pt>
                <c:pt idx="1499">
                  <c:v>8755.4699999999993</c:v>
                </c:pt>
                <c:pt idx="1500">
                  <c:v>8656.66</c:v>
                </c:pt>
                <c:pt idx="1501">
                  <c:v>8756.11</c:v>
                </c:pt>
                <c:pt idx="1502">
                  <c:v>8818.8799999999992</c:v>
                </c:pt>
                <c:pt idx="1503">
                  <c:v>8862.1</c:v>
                </c:pt>
                <c:pt idx="1504">
                  <c:v>8998.0400000000009</c:v>
                </c:pt>
                <c:pt idx="1505">
                  <c:v>9101.61</c:v>
                </c:pt>
                <c:pt idx="1506">
                  <c:v>9197.33</c:v>
                </c:pt>
                <c:pt idx="1507">
                  <c:v>9028.18</c:v>
                </c:pt>
                <c:pt idx="1508">
                  <c:v>9241.7800000000007</c:v>
                </c:pt>
                <c:pt idx="1509">
                  <c:v>9428.7000000000007</c:v>
                </c:pt>
                <c:pt idx="1510">
                  <c:v>9448.67</c:v>
                </c:pt>
                <c:pt idx="1511">
                  <c:v>9523.2199999999993</c:v>
                </c:pt>
                <c:pt idx="1512">
                  <c:v>9604.0499999999993</c:v>
                </c:pt>
                <c:pt idx="1513">
                  <c:v>9498.2000000000007</c:v>
                </c:pt>
                <c:pt idx="1514">
                  <c:v>9565.5499999999993</c:v>
                </c:pt>
                <c:pt idx="1515">
                  <c:v>9735.52</c:v>
                </c:pt>
                <c:pt idx="1516">
                  <c:v>9713.36</c:v>
                </c:pt>
                <c:pt idx="1517">
                  <c:v>9795.42</c:v>
                </c:pt>
                <c:pt idx="1518">
                  <c:v>10005.14</c:v>
                </c:pt>
                <c:pt idx="1519">
                  <c:v>10338.32</c:v>
                </c:pt>
                <c:pt idx="1520">
                  <c:v>10373.67</c:v>
                </c:pt>
                <c:pt idx="1521">
                  <c:v>10319.200000000001</c:v>
                </c:pt>
                <c:pt idx="1522">
                  <c:v>10330.44</c:v>
                </c:pt>
                <c:pt idx="1523">
                  <c:v>10170.620000000001</c:v>
                </c:pt>
                <c:pt idx="1524">
                  <c:v>10089.91</c:v>
                </c:pt>
                <c:pt idx="1525">
                  <c:v>10033.24</c:v>
                </c:pt>
                <c:pt idx="1526">
                  <c:v>9699.9</c:v>
                </c:pt>
                <c:pt idx="1527">
                  <c:v>9995.0499999999993</c:v>
                </c:pt>
                <c:pt idx="1528">
                  <c:v>9994.61</c:v>
                </c:pt>
                <c:pt idx="1529">
                  <c:v>9905.0300000000007</c:v>
                </c:pt>
                <c:pt idx="1530">
                  <c:v>9875.7800000000007</c:v>
                </c:pt>
                <c:pt idx="1531">
                  <c:v>9860.0300000000007</c:v>
                </c:pt>
                <c:pt idx="1532">
                  <c:v>9831.7900000000009</c:v>
                </c:pt>
                <c:pt idx="1533">
                  <c:v>9780.82</c:v>
                </c:pt>
                <c:pt idx="1534">
                  <c:v>9801.93</c:v>
                </c:pt>
                <c:pt idx="1535">
                  <c:v>10019.280000000001</c:v>
                </c:pt>
                <c:pt idx="1536">
                  <c:v>10106.73</c:v>
                </c:pt>
                <c:pt idx="1537">
                  <c:v>10118.01</c:v>
                </c:pt>
                <c:pt idx="1538">
                  <c:v>10204.26</c:v>
                </c:pt>
                <c:pt idx="1539">
                  <c:v>10132.48</c:v>
                </c:pt>
                <c:pt idx="1540">
                  <c:v>10154.48</c:v>
                </c:pt>
                <c:pt idx="1541">
                  <c:v>10116.58</c:v>
                </c:pt>
                <c:pt idx="1542">
                  <c:v>9965.14</c:v>
                </c:pt>
                <c:pt idx="1543">
                  <c:v>10098.99</c:v>
                </c:pt>
                <c:pt idx="1544">
                  <c:v>9907.89</c:v>
                </c:pt>
                <c:pt idx="1545">
                  <c:v>9998.6200000000008</c:v>
                </c:pt>
                <c:pt idx="1546">
                  <c:v>9860.5</c:v>
                </c:pt>
                <c:pt idx="1547">
                  <c:v>9905.9500000000007</c:v>
                </c:pt>
                <c:pt idx="1548">
                  <c:v>9844</c:v>
                </c:pt>
                <c:pt idx="1549">
                  <c:v>9909.67</c:v>
                </c:pt>
                <c:pt idx="1550">
                  <c:v>10134.879999999999</c:v>
                </c:pt>
                <c:pt idx="1551">
                  <c:v>10129.299999999999</c:v>
                </c:pt>
                <c:pt idx="1552">
                  <c:v>10110.24</c:v>
                </c:pt>
                <c:pt idx="1553">
                  <c:v>10064.370000000001</c:v>
                </c:pt>
                <c:pt idx="1554">
                  <c:v>9950.8799999999992</c:v>
                </c:pt>
                <c:pt idx="1555">
                  <c:v>10035.89</c:v>
                </c:pt>
                <c:pt idx="1556">
                  <c:v>9985.58</c:v>
                </c:pt>
                <c:pt idx="1557">
                  <c:v>10110.280000000001</c:v>
                </c:pt>
                <c:pt idx="1558">
                  <c:v>10156.26</c:v>
                </c:pt>
                <c:pt idx="1559">
                  <c:v>10288.94</c:v>
                </c:pt>
                <c:pt idx="1560">
                  <c:v>10371.530000000001</c:v>
                </c:pt>
                <c:pt idx="1561">
                  <c:v>10529.39</c:v>
                </c:pt>
                <c:pt idx="1562">
                  <c:v>10744.73</c:v>
                </c:pt>
                <c:pt idx="1563">
                  <c:v>10753.06</c:v>
                </c:pt>
                <c:pt idx="1564">
                  <c:v>10575.28</c:v>
                </c:pt>
                <c:pt idx="1565">
                  <c:v>10579.76</c:v>
                </c:pt>
                <c:pt idx="1566">
                  <c:v>10602.7</c:v>
                </c:pt>
                <c:pt idx="1567">
                  <c:v>10514.04</c:v>
                </c:pt>
                <c:pt idx="1568">
                  <c:v>10528</c:v>
                </c:pt>
                <c:pt idx="1569">
                  <c:v>10574.98</c:v>
                </c:pt>
                <c:pt idx="1570">
                  <c:v>10645.52</c:v>
                </c:pt>
                <c:pt idx="1571">
                  <c:v>10462.9</c:v>
                </c:pt>
                <c:pt idx="1572">
                  <c:v>10209.040000000001</c:v>
                </c:pt>
                <c:pt idx="1573">
                  <c:v>10024.41</c:v>
                </c:pt>
                <c:pt idx="1574">
                  <c:v>10147.43</c:v>
                </c:pt>
                <c:pt idx="1575">
                  <c:v>9903.93</c:v>
                </c:pt>
                <c:pt idx="1576">
                  <c:v>9809.09</c:v>
                </c:pt>
                <c:pt idx="1577">
                  <c:v>9722.26</c:v>
                </c:pt>
                <c:pt idx="1578">
                  <c:v>9779.08</c:v>
                </c:pt>
                <c:pt idx="1579">
                  <c:v>9715.4699999999993</c:v>
                </c:pt>
                <c:pt idx="1580">
                  <c:v>9741.92</c:v>
                </c:pt>
                <c:pt idx="1581">
                  <c:v>9489.31</c:v>
                </c:pt>
                <c:pt idx="1582">
                  <c:v>9410.61</c:v>
                </c:pt>
                <c:pt idx="1583">
                  <c:v>9231.4599999999991</c:v>
                </c:pt>
                <c:pt idx="1584">
                  <c:v>9276.2099999999991</c:v>
                </c:pt>
                <c:pt idx="1585">
                  <c:v>9202.5</c:v>
                </c:pt>
                <c:pt idx="1586">
                  <c:v>9140.09</c:v>
                </c:pt>
                <c:pt idx="1587">
                  <c:v>9243.2099999999991</c:v>
                </c:pt>
                <c:pt idx="1588">
                  <c:v>9238.89</c:v>
                </c:pt>
                <c:pt idx="1589">
                  <c:v>9399.91</c:v>
                </c:pt>
                <c:pt idx="1590">
                  <c:v>9424.4599999999991</c:v>
                </c:pt>
                <c:pt idx="1591">
                  <c:v>9050.1299999999992</c:v>
                </c:pt>
                <c:pt idx="1592">
                  <c:v>8873.01</c:v>
                </c:pt>
                <c:pt idx="1593">
                  <c:v>8680.2999999999993</c:v>
                </c:pt>
                <c:pt idx="1594">
                  <c:v>8748.09</c:v>
                </c:pt>
                <c:pt idx="1595">
                  <c:v>8729.99</c:v>
                </c:pt>
                <c:pt idx="1596">
                  <c:v>9066.68</c:v>
                </c:pt>
                <c:pt idx="1597">
                  <c:v>9186.5400000000009</c:v>
                </c:pt>
                <c:pt idx="1598">
                  <c:v>9192.24</c:v>
                </c:pt>
                <c:pt idx="1599">
                  <c:v>9140.7900000000009</c:v>
                </c:pt>
                <c:pt idx="1600">
                  <c:v>9301.91</c:v>
                </c:pt>
                <c:pt idx="1601">
                  <c:v>9165.4</c:v>
                </c:pt>
                <c:pt idx="1602">
                  <c:v>8983.2900000000009</c:v>
                </c:pt>
                <c:pt idx="1603">
                  <c:v>9213.7999999999993</c:v>
                </c:pt>
                <c:pt idx="1604">
                  <c:v>9155.0499999999993</c:v>
                </c:pt>
                <c:pt idx="1605">
                  <c:v>9176.8700000000008</c:v>
                </c:pt>
                <c:pt idx="1606">
                  <c:v>9260.84</c:v>
                </c:pt>
                <c:pt idx="1607">
                  <c:v>9329.1200000000008</c:v>
                </c:pt>
                <c:pt idx="1608">
                  <c:v>9338.41</c:v>
                </c:pt>
                <c:pt idx="1609">
                  <c:v>9283.75</c:v>
                </c:pt>
                <c:pt idx="1610">
                  <c:v>9319.5300000000007</c:v>
                </c:pt>
                <c:pt idx="1611">
                  <c:v>9248.0499999999993</c:v>
                </c:pt>
                <c:pt idx="1612">
                  <c:v>9255.89</c:v>
                </c:pt>
                <c:pt idx="1613">
                  <c:v>9457.91</c:v>
                </c:pt>
                <c:pt idx="1614">
                  <c:v>9405.41</c:v>
                </c:pt>
                <c:pt idx="1615">
                  <c:v>9426.43</c:v>
                </c:pt>
                <c:pt idx="1616">
                  <c:v>9472.41</c:v>
                </c:pt>
                <c:pt idx="1617">
                  <c:v>9530.52</c:v>
                </c:pt>
                <c:pt idx="1618">
                  <c:v>9487.65</c:v>
                </c:pt>
                <c:pt idx="1619">
                  <c:v>9381.4599999999991</c:v>
                </c:pt>
                <c:pt idx="1620">
                  <c:v>9533.1299999999992</c:v>
                </c:pt>
                <c:pt idx="1621">
                  <c:v>9420.67</c:v>
                </c:pt>
                <c:pt idx="1622">
                  <c:v>9312.35</c:v>
                </c:pt>
                <c:pt idx="1623">
                  <c:v>9310.02</c:v>
                </c:pt>
                <c:pt idx="1624">
                  <c:v>9244.2800000000007</c:v>
                </c:pt>
                <c:pt idx="1625">
                  <c:v>9125.74</c:v>
                </c:pt>
                <c:pt idx="1626">
                  <c:v>9179.7900000000009</c:v>
                </c:pt>
                <c:pt idx="1627">
                  <c:v>9136.73</c:v>
                </c:pt>
                <c:pt idx="1628">
                  <c:v>9161.7999999999993</c:v>
                </c:pt>
                <c:pt idx="1629">
                  <c:v>8941.7000000000007</c:v>
                </c:pt>
                <c:pt idx="1630">
                  <c:v>8931.8700000000008</c:v>
                </c:pt>
                <c:pt idx="1631">
                  <c:v>8874.2900000000009</c:v>
                </c:pt>
                <c:pt idx="1632">
                  <c:v>8792.11</c:v>
                </c:pt>
                <c:pt idx="1633">
                  <c:v>8877.86</c:v>
                </c:pt>
                <c:pt idx="1634">
                  <c:v>9078.44</c:v>
                </c:pt>
                <c:pt idx="1635">
                  <c:v>9114.07</c:v>
                </c:pt>
                <c:pt idx="1636">
                  <c:v>9109.1</c:v>
                </c:pt>
                <c:pt idx="1637">
                  <c:v>9094.4500000000007</c:v>
                </c:pt>
                <c:pt idx="1638">
                  <c:v>9019</c:v>
                </c:pt>
                <c:pt idx="1639">
                  <c:v>9172.57</c:v>
                </c:pt>
                <c:pt idx="1640">
                  <c:v>9328.7099999999991</c:v>
                </c:pt>
                <c:pt idx="1641">
                  <c:v>9440.99</c:v>
                </c:pt>
                <c:pt idx="1642">
                  <c:v>9482.84</c:v>
                </c:pt>
                <c:pt idx="1643">
                  <c:v>9366.91</c:v>
                </c:pt>
                <c:pt idx="1644">
                  <c:v>9355.66</c:v>
                </c:pt>
                <c:pt idx="1645">
                  <c:v>9422.07</c:v>
                </c:pt>
                <c:pt idx="1646">
                  <c:v>9476.5499999999993</c:v>
                </c:pt>
                <c:pt idx="1647">
                  <c:v>9535.4699999999993</c:v>
                </c:pt>
                <c:pt idx="1648">
                  <c:v>9648.7099999999991</c:v>
                </c:pt>
                <c:pt idx="1649">
                  <c:v>9671.81</c:v>
                </c:pt>
                <c:pt idx="1650">
                  <c:v>9591.5</c:v>
                </c:pt>
                <c:pt idx="1651">
                  <c:v>9596.74</c:v>
                </c:pt>
                <c:pt idx="1652">
                  <c:v>9551.4</c:v>
                </c:pt>
                <c:pt idx="1653">
                  <c:v>9473.8799999999992</c:v>
                </c:pt>
                <c:pt idx="1654">
                  <c:v>9344.4599999999991</c:v>
                </c:pt>
                <c:pt idx="1655">
                  <c:v>9340.65</c:v>
                </c:pt>
                <c:pt idx="1656">
                  <c:v>9240.4</c:v>
                </c:pt>
                <c:pt idx="1657">
                  <c:v>9277.57</c:v>
                </c:pt>
                <c:pt idx="1658">
                  <c:v>9335.49</c:v>
                </c:pt>
                <c:pt idx="1659">
                  <c:v>9239.76</c:v>
                </c:pt>
                <c:pt idx="1660">
                  <c:v>9307.14</c:v>
                </c:pt>
                <c:pt idx="1661">
                  <c:v>9492.19</c:v>
                </c:pt>
                <c:pt idx="1662">
                  <c:v>9539.6</c:v>
                </c:pt>
                <c:pt idx="1663">
                  <c:v>9586.33</c:v>
                </c:pt>
                <c:pt idx="1664">
                  <c:v>9581.56</c:v>
                </c:pt>
                <c:pt idx="1665">
                  <c:v>9702.18</c:v>
                </c:pt>
                <c:pt idx="1666">
                  <c:v>9666.06</c:v>
                </c:pt>
                <c:pt idx="1667">
                  <c:v>9945.4500000000007</c:v>
                </c:pt>
                <c:pt idx="1668">
                  <c:v>10124.98</c:v>
                </c:pt>
                <c:pt idx="1669">
                  <c:v>10135.9</c:v>
                </c:pt>
                <c:pt idx="1670">
                  <c:v>10105.370000000001</c:v>
                </c:pt>
                <c:pt idx="1671">
                  <c:v>10269.6</c:v>
                </c:pt>
                <c:pt idx="1672">
                  <c:v>10349.59</c:v>
                </c:pt>
                <c:pt idx="1673">
                  <c:v>10275.31</c:v>
                </c:pt>
                <c:pt idx="1674">
                  <c:v>10248.370000000001</c:v>
                </c:pt>
                <c:pt idx="1675">
                  <c:v>10220.01</c:v>
                </c:pt>
                <c:pt idx="1676">
                  <c:v>10413.19</c:v>
                </c:pt>
                <c:pt idx="1677">
                  <c:v>10480.959999999999</c:v>
                </c:pt>
                <c:pt idx="1678">
                  <c:v>10443.14</c:v>
                </c:pt>
                <c:pt idx="1679">
                  <c:v>10435.19</c:v>
                </c:pt>
                <c:pt idx="1680">
                  <c:v>10492.9</c:v>
                </c:pt>
                <c:pt idx="1681">
                  <c:v>10360.86</c:v>
                </c:pt>
                <c:pt idx="1682">
                  <c:v>10356.33</c:v>
                </c:pt>
                <c:pt idx="1683">
                  <c:v>10284.219999999999</c:v>
                </c:pt>
                <c:pt idx="1684">
                  <c:v>10350.42</c:v>
                </c:pt>
                <c:pt idx="1685">
                  <c:v>10274.530000000001</c:v>
                </c:pt>
                <c:pt idx="1686">
                  <c:v>10243.83</c:v>
                </c:pt>
                <c:pt idx="1687">
                  <c:v>10149.19</c:v>
                </c:pt>
                <c:pt idx="1688">
                  <c:v>10199.799999999999</c:v>
                </c:pt>
                <c:pt idx="1689">
                  <c:v>10342.64</c:v>
                </c:pt>
                <c:pt idx="1690">
                  <c:v>10249.33</c:v>
                </c:pt>
                <c:pt idx="1691">
                  <c:v>10230.540000000001</c:v>
                </c:pt>
                <c:pt idx="1692">
                  <c:v>10147.94</c:v>
                </c:pt>
                <c:pt idx="1693">
                  <c:v>10207.25</c:v>
                </c:pt>
                <c:pt idx="1694">
                  <c:v>10289.75</c:v>
                </c:pt>
                <c:pt idx="1695">
                  <c:v>10291.370000000001</c:v>
                </c:pt>
                <c:pt idx="1696">
                  <c:v>10149.9</c:v>
                </c:pt>
                <c:pt idx="1697">
                  <c:v>10307.26</c:v>
                </c:pt>
                <c:pt idx="1698">
                  <c:v>10533.63</c:v>
                </c:pt>
                <c:pt idx="1699">
                  <c:v>10690.67</c:v>
                </c:pt>
                <c:pt idx="1700">
                  <c:v>10639.77</c:v>
                </c:pt>
                <c:pt idx="1701">
                  <c:v>10585.67</c:v>
                </c:pt>
                <c:pt idx="1702">
                  <c:v>10651.63</c:v>
                </c:pt>
                <c:pt idx="1703">
                  <c:v>10759.14</c:v>
                </c:pt>
                <c:pt idx="1704">
                  <c:v>10718.13</c:v>
                </c:pt>
                <c:pt idx="1705">
                  <c:v>10682.09</c:v>
                </c:pt>
                <c:pt idx="1706">
                  <c:v>10651.72</c:v>
                </c:pt>
                <c:pt idx="1707">
                  <c:v>10558.37</c:v>
                </c:pt>
                <c:pt idx="1708">
                  <c:v>10400.209999999999</c:v>
                </c:pt>
                <c:pt idx="1709">
                  <c:v>10508.02</c:v>
                </c:pt>
                <c:pt idx="1710">
                  <c:v>10574.98</c:v>
                </c:pt>
                <c:pt idx="1711">
                  <c:v>10549.93</c:v>
                </c:pt>
                <c:pt idx="1712">
                  <c:v>10524.41</c:v>
                </c:pt>
                <c:pt idx="1713">
                  <c:v>10558.86</c:v>
                </c:pt>
                <c:pt idx="1714">
                  <c:v>10527.39</c:v>
                </c:pt>
                <c:pt idx="1715">
                  <c:v>10628.8</c:v>
                </c:pt>
                <c:pt idx="1716">
                  <c:v>10849.42</c:v>
                </c:pt>
                <c:pt idx="1717">
                  <c:v>10814.46</c:v>
                </c:pt>
                <c:pt idx="1718">
                  <c:v>10834.57</c:v>
                </c:pt>
                <c:pt idx="1719">
                  <c:v>10787.69</c:v>
                </c:pt>
                <c:pt idx="1720">
                  <c:v>10795.36</c:v>
                </c:pt>
                <c:pt idx="1721">
                  <c:v>10880.62</c:v>
                </c:pt>
                <c:pt idx="1722">
                  <c:v>10936.3</c:v>
                </c:pt>
                <c:pt idx="1723">
                  <c:v>10911.82</c:v>
                </c:pt>
                <c:pt idx="1724">
                  <c:v>10897.66</c:v>
                </c:pt>
                <c:pt idx="1725">
                  <c:v>11000.43</c:v>
                </c:pt>
                <c:pt idx="1726">
                  <c:v>11096.8</c:v>
                </c:pt>
                <c:pt idx="1727">
                  <c:v>11162.4</c:v>
                </c:pt>
                <c:pt idx="1728">
                  <c:v>11236.73</c:v>
                </c:pt>
                <c:pt idx="1729">
                  <c:v>11286.7</c:v>
                </c:pt>
                <c:pt idx="1730">
                  <c:v>11494.88</c:v>
                </c:pt>
                <c:pt idx="1731">
                  <c:v>11406.99</c:v>
                </c:pt>
                <c:pt idx="1732">
                  <c:v>11252.9</c:v>
                </c:pt>
                <c:pt idx="1733">
                  <c:v>11304.39</c:v>
                </c:pt>
                <c:pt idx="1734">
                  <c:v>11335.74</c:v>
                </c:pt>
                <c:pt idx="1735">
                  <c:v>11345.97</c:v>
                </c:pt>
                <c:pt idx="1736">
                  <c:v>11378.53</c:v>
                </c:pt>
                <c:pt idx="1737">
                  <c:v>11426.21</c:v>
                </c:pt>
                <c:pt idx="1738">
                  <c:v>11524.83</c:v>
                </c:pt>
                <c:pt idx="1739">
                  <c:v>11630.82</c:v>
                </c:pt>
                <c:pt idx="1740">
                  <c:v>11620.73</c:v>
                </c:pt>
                <c:pt idx="1741">
                  <c:v>11590.59</c:v>
                </c:pt>
                <c:pt idx="1742">
                  <c:v>11633.89</c:v>
                </c:pt>
                <c:pt idx="1743">
                  <c:v>11644.94</c:v>
                </c:pt>
                <c:pt idx="1744">
                  <c:v>11730.89</c:v>
                </c:pt>
                <c:pt idx="1745">
                  <c:v>11767.84</c:v>
                </c:pt>
                <c:pt idx="1746">
                  <c:v>11632.73</c:v>
                </c:pt>
                <c:pt idx="1747">
                  <c:v>11579.78</c:v>
                </c:pt>
                <c:pt idx="1748">
                  <c:v>11613.98</c:v>
                </c:pt>
                <c:pt idx="1749">
                  <c:v>11335.09</c:v>
                </c:pt>
                <c:pt idx="1750">
                  <c:v>11381.52</c:v>
                </c:pt>
                <c:pt idx="1751">
                  <c:v>11298.24</c:v>
                </c:pt>
                <c:pt idx="1752">
                  <c:v>11262.87</c:v>
                </c:pt>
                <c:pt idx="1753">
                  <c:v>11206.12</c:v>
                </c:pt>
                <c:pt idx="1754">
                  <c:v>11113.49</c:v>
                </c:pt>
                <c:pt idx="1755">
                  <c:v>10834.39</c:v>
                </c:pt>
                <c:pt idx="1756">
                  <c:v>11071.24</c:v>
                </c:pt>
                <c:pt idx="1757">
                  <c:v>11185.31</c:v>
                </c:pt>
                <c:pt idx="1758">
                  <c:v>11059.84</c:v>
                </c:pt>
                <c:pt idx="1759">
                  <c:v>11005.95</c:v>
                </c:pt>
                <c:pt idx="1760">
                  <c:v>10993.92</c:v>
                </c:pt>
                <c:pt idx="1761">
                  <c:v>10885.84</c:v>
                </c:pt>
                <c:pt idx="1762">
                  <c:v>10936.99</c:v>
                </c:pt>
                <c:pt idx="1763">
                  <c:v>10905.67</c:v>
                </c:pt>
                <c:pt idx="1764">
                  <c:v>10906.6</c:v>
                </c:pt>
                <c:pt idx="1765">
                  <c:v>10938.82</c:v>
                </c:pt>
                <c:pt idx="1766">
                  <c:v>10809.65</c:v>
                </c:pt>
                <c:pt idx="1767">
                  <c:v>10821.87</c:v>
                </c:pt>
                <c:pt idx="1768">
                  <c:v>10924.07</c:v>
                </c:pt>
                <c:pt idx="1769">
                  <c:v>10952.75</c:v>
                </c:pt>
                <c:pt idx="1770">
                  <c:v>10789.6</c:v>
                </c:pt>
                <c:pt idx="1771">
                  <c:v>10836.08</c:v>
                </c:pt>
                <c:pt idx="1772">
                  <c:v>10849.26</c:v>
                </c:pt>
                <c:pt idx="1773">
                  <c:v>10953.54</c:v>
                </c:pt>
                <c:pt idx="1774">
                  <c:v>10924.34</c:v>
                </c:pt>
                <c:pt idx="1775">
                  <c:v>10760.55</c:v>
                </c:pt>
                <c:pt idx="1776">
                  <c:v>10700.9</c:v>
                </c:pt>
                <c:pt idx="1777">
                  <c:v>10784.87</c:v>
                </c:pt>
                <c:pt idx="1778">
                  <c:v>10487.67</c:v>
                </c:pt>
                <c:pt idx="1779">
                  <c:v>10553.03</c:v>
                </c:pt>
                <c:pt idx="1780">
                  <c:v>10458.61</c:v>
                </c:pt>
                <c:pt idx="1781">
                  <c:v>10615.61</c:v>
                </c:pt>
                <c:pt idx="1782">
                  <c:v>10532.97</c:v>
                </c:pt>
                <c:pt idx="1783">
                  <c:v>10720.39</c:v>
                </c:pt>
                <c:pt idx="1784">
                  <c:v>10755</c:v>
                </c:pt>
                <c:pt idx="1785">
                  <c:v>10832.79</c:v>
                </c:pt>
                <c:pt idx="1786">
                  <c:v>10875.92</c:v>
                </c:pt>
                <c:pt idx="1787">
                  <c:v>10827.25</c:v>
                </c:pt>
                <c:pt idx="1788">
                  <c:v>10835.69</c:v>
                </c:pt>
                <c:pt idx="1789">
                  <c:v>10669.43</c:v>
                </c:pt>
                <c:pt idx="1790">
                  <c:v>10710.87</c:v>
                </c:pt>
                <c:pt idx="1791">
                  <c:v>10625.27</c:v>
                </c:pt>
                <c:pt idx="1792">
                  <c:v>10472.49</c:v>
                </c:pt>
                <c:pt idx="1793">
                  <c:v>10337.950000000001</c:v>
                </c:pt>
                <c:pt idx="1794">
                  <c:v>10345.629999999999</c:v>
                </c:pt>
                <c:pt idx="1795">
                  <c:v>10114.98</c:v>
                </c:pt>
                <c:pt idx="1796">
                  <c:v>10115.33</c:v>
                </c:pt>
                <c:pt idx="1797">
                  <c:v>10036.26</c:v>
                </c:pt>
                <c:pt idx="1798">
                  <c:v>10071.09</c:v>
                </c:pt>
                <c:pt idx="1799">
                  <c:v>9994.23</c:v>
                </c:pt>
                <c:pt idx="1800">
                  <c:v>9919.65</c:v>
                </c:pt>
                <c:pt idx="1801">
                  <c:v>9951.64</c:v>
                </c:pt>
                <c:pt idx="1802">
                  <c:v>9729.57</c:v>
                </c:pt>
                <c:pt idx="1803">
                  <c:v>9688.2900000000009</c:v>
                </c:pt>
                <c:pt idx="1804">
                  <c:v>9741.7999999999993</c:v>
                </c:pt>
                <c:pt idx="1805">
                  <c:v>9775.7199999999993</c:v>
                </c:pt>
                <c:pt idx="1806">
                  <c:v>9816.0300000000007</c:v>
                </c:pt>
                <c:pt idx="1807">
                  <c:v>9883.9599999999991</c:v>
                </c:pt>
                <c:pt idx="1808">
                  <c:v>9963.19</c:v>
                </c:pt>
                <c:pt idx="1809">
                  <c:v>9920.5300000000007</c:v>
                </c:pt>
                <c:pt idx="1810">
                  <c:v>9823.52</c:v>
                </c:pt>
                <c:pt idx="1811">
                  <c:v>10072.93</c:v>
                </c:pt>
                <c:pt idx="1812">
                  <c:v>10189.469999999999</c:v>
                </c:pt>
                <c:pt idx="1813">
                  <c:v>10420.11</c:v>
                </c:pt>
                <c:pt idx="1814">
                  <c:v>10453.709999999999</c:v>
                </c:pt>
                <c:pt idx="1815">
                  <c:v>10465.780000000001</c:v>
                </c:pt>
                <c:pt idx="1816">
                  <c:v>10757.78</c:v>
                </c:pt>
                <c:pt idx="1817">
                  <c:v>10848.28</c:v>
                </c:pt>
                <c:pt idx="1818">
                  <c:v>10905.69</c:v>
                </c:pt>
                <c:pt idx="1819">
                  <c:v>10957.88</c:v>
                </c:pt>
                <c:pt idx="1820">
                  <c:v>10996.62</c:v>
                </c:pt>
                <c:pt idx="1821">
                  <c:v>10831.43</c:v>
                </c:pt>
                <c:pt idx="1822">
                  <c:v>10981.89</c:v>
                </c:pt>
                <c:pt idx="1823">
                  <c:v>11105.38</c:v>
                </c:pt>
                <c:pt idx="1824">
                  <c:v>11054.1</c:v>
                </c:pt>
                <c:pt idx="1825">
                  <c:v>11020.69</c:v>
                </c:pt>
                <c:pt idx="1826">
                  <c:v>11263.33</c:v>
                </c:pt>
                <c:pt idx="1827">
                  <c:v>11268.85</c:v>
                </c:pt>
                <c:pt idx="1828">
                  <c:v>11037.15</c:v>
                </c:pt>
                <c:pt idx="1829">
                  <c:v>11015.2</c:v>
                </c:pt>
                <c:pt idx="1830">
                  <c:v>11267.93</c:v>
                </c:pt>
                <c:pt idx="1831">
                  <c:v>11199.85</c:v>
                </c:pt>
                <c:pt idx="1832">
                  <c:v>11202.29</c:v>
                </c:pt>
                <c:pt idx="1833">
                  <c:v>11294.29</c:v>
                </c:pt>
                <c:pt idx="1834">
                  <c:v>11096.87</c:v>
                </c:pt>
                <c:pt idx="1835">
                  <c:v>11052.62</c:v>
                </c:pt>
                <c:pt idx="1836">
                  <c:v>10877.86</c:v>
                </c:pt>
                <c:pt idx="1837">
                  <c:v>10873.02</c:v>
                </c:pt>
                <c:pt idx="1838">
                  <c:v>10930.83</c:v>
                </c:pt>
                <c:pt idx="1839">
                  <c:v>11076.54</c:v>
                </c:pt>
                <c:pt idx="1840">
                  <c:v>11114.53</c:v>
                </c:pt>
                <c:pt idx="1841">
                  <c:v>11369.08</c:v>
                </c:pt>
                <c:pt idx="1842">
                  <c:v>11166.34</c:v>
                </c:pt>
                <c:pt idx="1843">
                  <c:v>11072.26</c:v>
                </c:pt>
                <c:pt idx="1844">
                  <c:v>11021.39</c:v>
                </c:pt>
                <c:pt idx="1845">
                  <c:v>11047.83</c:v>
                </c:pt>
                <c:pt idx="1846">
                  <c:v>11045.15</c:v>
                </c:pt>
                <c:pt idx="1847">
                  <c:v>10891.55</c:v>
                </c:pt>
                <c:pt idx="1848">
                  <c:v>10827.54</c:v>
                </c:pt>
                <c:pt idx="1849">
                  <c:v>10691.74</c:v>
                </c:pt>
                <c:pt idx="1850">
                  <c:v>10632.38</c:v>
                </c:pt>
                <c:pt idx="1851">
                  <c:v>10385.15</c:v>
                </c:pt>
                <c:pt idx="1852">
                  <c:v>10697.47</c:v>
                </c:pt>
                <c:pt idx="1853">
                  <c:v>10901.11</c:v>
                </c:pt>
                <c:pt idx="1854">
                  <c:v>10875.73</c:v>
                </c:pt>
                <c:pt idx="1855">
                  <c:v>10802.43</c:v>
                </c:pt>
                <c:pt idx="1856">
                  <c:v>10611.5</c:v>
                </c:pt>
                <c:pt idx="1857">
                  <c:v>10647.87</c:v>
                </c:pt>
                <c:pt idx="1858">
                  <c:v>10483.02</c:v>
                </c:pt>
                <c:pt idx="1859">
                  <c:v>10536.52</c:v>
                </c:pt>
                <c:pt idx="1860">
                  <c:v>10347.65</c:v>
                </c:pt>
                <c:pt idx="1861">
                  <c:v>10392.42</c:v>
                </c:pt>
                <c:pt idx="1862">
                  <c:v>10715.77</c:v>
                </c:pt>
                <c:pt idx="1863">
                  <c:v>10914.67</c:v>
                </c:pt>
                <c:pt idx="1864">
                  <c:v>10831.6</c:v>
                </c:pt>
                <c:pt idx="1865">
                  <c:v>10744.55</c:v>
                </c:pt>
                <c:pt idx="1866">
                  <c:v>10816.07</c:v>
                </c:pt>
                <c:pt idx="1867">
                  <c:v>10818.24</c:v>
                </c:pt>
                <c:pt idx="1868">
                  <c:v>10655.27</c:v>
                </c:pt>
                <c:pt idx="1869">
                  <c:v>10685.64</c:v>
                </c:pt>
                <c:pt idx="1870">
                  <c:v>10525.88</c:v>
                </c:pt>
                <c:pt idx="1871">
                  <c:v>10583.89</c:v>
                </c:pt>
                <c:pt idx="1872">
                  <c:v>10571.6</c:v>
                </c:pt>
                <c:pt idx="1873">
                  <c:v>10634.89</c:v>
                </c:pt>
                <c:pt idx="1874">
                  <c:v>10569.4</c:v>
                </c:pt>
                <c:pt idx="1875">
                  <c:v>10487.97</c:v>
                </c:pt>
                <c:pt idx="1876">
                  <c:v>10512.67</c:v>
                </c:pt>
                <c:pt idx="1877">
                  <c:v>10686.71</c:v>
                </c:pt>
                <c:pt idx="1878">
                  <c:v>10800.42</c:v>
                </c:pt>
                <c:pt idx="1879">
                  <c:v>10837.66</c:v>
                </c:pt>
                <c:pt idx="1880">
                  <c:v>10698.38</c:v>
                </c:pt>
                <c:pt idx="1881">
                  <c:v>10713.65</c:v>
                </c:pt>
                <c:pt idx="1882">
                  <c:v>10649.82</c:v>
                </c:pt>
                <c:pt idx="1883">
                  <c:v>10688.66</c:v>
                </c:pt>
                <c:pt idx="1884">
                  <c:v>10468.540000000001</c:v>
                </c:pt>
                <c:pt idx="1885">
                  <c:v>10568.8</c:v>
                </c:pt>
                <c:pt idx="1886">
                  <c:v>10409.09</c:v>
                </c:pt>
                <c:pt idx="1887">
                  <c:v>10343</c:v>
                </c:pt>
                <c:pt idx="1888">
                  <c:v>10296.629999999999</c:v>
                </c:pt>
                <c:pt idx="1889">
                  <c:v>10225.15</c:v>
                </c:pt>
                <c:pt idx="1890">
                  <c:v>10076.06</c:v>
                </c:pt>
                <c:pt idx="1891">
                  <c:v>10215.33</c:v>
                </c:pt>
                <c:pt idx="1892">
                  <c:v>10289.780000000001</c:v>
                </c:pt>
                <c:pt idx="1893">
                  <c:v>10528.32</c:v>
                </c:pt>
                <c:pt idx="1894">
                  <c:v>10879.52</c:v>
                </c:pt>
                <c:pt idx="1895">
                  <c:v>10619.73</c:v>
                </c:pt>
                <c:pt idx="1896">
                  <c:v>10287.6</c:v>
                </c:pt>
                <c:pt idx="1897">
                  <c:v>10055.58</c:v>
                </c:pt>
                <c:pt idx="1898">
                  <c:v>9899.3700000000008</c:v>
                </c:pt>
                <c:pt idx="1899">
                  <c:v>10096.129999999999</c:v>
                </c:pt>
                <c:pt idx="1900">
                  <c:v>10248.18</c:v>
                </c:pt>
                <c:pt idx="1901">
                  <c:v>10247.83</c:v>
                </c:pt>
                <c:pt idx="1902">
                  <c:v>9982.64</c:v>
                </c:pt>
                <c:pt idx="1903">
                  <c:v>9991.6200000000008</c:v>
                </c:pt>
                <c:pt idx="1904">
                  <c:v>10201.61</c:v>
                </c:pt>
                <c:pt idx="1905">
                  <c:v>10202.17</c:v>
                </c:pt>
                <c:pt idx="1906">
                  <c:v>10238.98</c:v>
                </c:pt>
                <c:pt idx="1907">
                  <c:v>10081.59</c:v>
                </c:pt>
                <c:pt idx="1908">
                  <c:v>10330.56</c:v>
                </c:pt>
                <c:pt idx="1909">
                  <c:v>10418.549999999999</c:v>
                </c:pt>
                <c:pt idx="1910">
                  <c:v>11039.56</c:v>
                </c:pt>
                <c:pt idx="1911">
                  <c:v>11048.77</c:v>
                </c:pt>
                <c:pt idx="1912">
                  <c:v>10849.63</c:v>
                </c:pt>
                <c:pt idx="1913">
                  <c:v>10943.28</c:v>
                </c:pt>
                <c:pt idx="1914">
                  <c:v>10985.18</c:v>
                </c:pt>
                <c:pt idx="1915">
                  <c:v>11065.81</c:v>
                </c:pt>
                <c:pt idx="1916">
                  <c:v>11067.25</c:v>
                </c:pt>
                <c:pt idx="1917">
                  <c:v>11383.07</c:v>
                </c:pt>
                <c:pt idx="1918">
                  <c:v>11203.65</c:v>
                </c:pt>
                <c:pt idx="1919">
                  <c:v>11073.27</c:v>
                </c:pt>
                <c:pt idx="1920">
                  <c:v>11189.92</c:v>
                </c:pt>
                <c:pt idx="1921">
                  <c:v>11181.83</c:v>
                </c:pt>
                <c:pt idx="1922">
                  <c:v>11192.48</c:v>
                </c:pt>
                <c:pt idx="1923">
                  <c:v>11161.7</c:v>
                </c:pt>
                <c:pt idx="1924">
                  <c:v>10996.59</c:v>
                </c:pt>
                <c:pt idx="1925">
                  <c:v>11095.81</c:v>
                </c:pt>
                <c:pt idx="1926">
                  <c:v>11359.56</c:v>
                </c:pt>
                <c:pt idx="1927">
                  <c:v>11466.75</c:v>
                </c:pt>
                <c:pt idx="1928">
                  <c:v>11444.67</c:v>
                </c:pt>
                <c:pt idx="1929">
                  <c:v>11456.94</c:v>
                </c:pt>
                <c:pt idx="1930">
                  <c:v>11520.22</c:v>
                </c:pt>
                <c:pt idx="1931">
                  <c:v>11744.17</c:v>
                </c:pt>
                <c:pt idx="1932">
                  <c:v>11959.46</c:v>
                </c:pt>
                <c:pt idx="1933">
                  <c:v>12013.45</c:v>
                </c:pt>
                <c:pt idx="1934">
                  <c:v>11941.51</c:v>
                </c:pt>
                <c:pt idx="1935">
                  <c:v>11797.95</c:v>
                </c:pt>
                <c:pt idx="1936">
                  <c:v>11930.36</c:v>
                </c:pt>
                <c:pt idx="1937">
                  <c:v>12017.91</c:v>
                </c:pt>
                <c:pt idx="1938">
                  <c:v>11950.09</c:v>
                </c:pt>
                <c:pt idx="1939">
                  <c:v>11862.87</c:v>
                </c:pt>
                <c:pt idx="1940">
                  <c:v>11935.8</c:v>
                </c:pt>
                <c:pt idx="1941">
                  <c:v>11794.35</c:v>
                </c:pt>
                <c:pt idx="1942">
                  <c:v>11790.02</c:v>
                </c:pt>
                <c:pt idx="1943">
                  <c:v>12077.03</c:v>
                </c:pt>
                <c:pt idx="1944">
                  <c:v>12071.3</c:v>
                </c:pt>
                <c:pt idx="1945">
                  <c:v>12074.9</c:v>
                </c:pt>
                <c:pt idx="1946">
                  <c:v>12230.53</c:v>
                </c:pt>
                <c:pt idx="1947">
                  <c:v>12322.43</c:v>
                </c:pt>
                <c:pt idx="1948">
                  <c:v>12286.85</c:v>
                </c:pt>
                <c:pt idx="1949">
                  <c:v>12207.83</c:v>
                </c:pt>
                <c:pt idx="1950">
                  <c:v>12084.02</c:v>
                </c:pt>
                <c:pt idx="1951">
                  <c:v>12029.24</c:v>
                </c:pt>
                <c:pt idx="1952">
                  <c:v>11874.36</c:v>
                </c:pt>
                <c:pt idx="1953">
                  <c:v>11682.5</c:v>
                </c:pt>
                <c:pt idx="1954">
                  <c:v>11736.94</c:v>
                </c:pt>
                <c:pt idx="1955">
                  <c:v>12079</c:v>
                </c:pt>
                <c:pt idx="1956">
                  <c:v>12222.75</c:v>
                </c:pt>
                <c:pt idx="1957">
                  <c:v>12253.85</c:v>
                </c:pt>
                <c:pt idx="1958">
                  <c:v>12103.28</c:v>
                </c:pt>
                <c:pt idx="1959">
                  <c:v>11986.6</c:v>
                </c:pt>
                <c:pt idx="1960">
                  <c:v>11841.63</c:v>
                </c:pt>
                <c:pt idx="1961">
                  <c:v>12084.58</c:v>
                </c:pt>
                <c:pt idx="1962">
                  <c:v>12144.35</c:v>
                </c:pt>
                <c:pt idx="1963">
                  <c:v>12262.48</c:v>
                </c:pt>
                <c:pt idx="1964">
                  <c:v>12306.41</c:v>
                </c:pt>
                <c:pt idx="1965">
                  <c:v>12321.76</c:v>
                </c:pt>
                <c:pt idx="1966">
                  <c:v>12377.83</c:v>
                </c:pt>
                <c:pt idx="1967">
                  <c:v>12325.14</c:v>
                </c:pt>
                <c:pt idx="1968">
                  <c:v>12196.21</c:v>
                </c:pt>
                <c:pt idx="1969">
                  <c:v>12241.81</c:v>
                </c:pt>
                <c:pt idx="1970">
                  <c:v>12297.41</c:v>
                </c:pt>
                <c:pt idx="1971">
                  <c:v>12466.17</c:v>
                </c:pt>
                <c:pt idx="1972">
                  <c:v>12455.14</c:v>
                </c:pt>
                <c:pt idx="1973">
                  <c:v>12324.22</c:v>
                </c:pt>
                <c:pt idx="1974">
                  <c:v>12053.65</c:v>
                </c:pt>
                <c:pt idx="1975">
                  <c:v>12034.34</c:v>
                </c:pt>
                <c:pt idx="1976">
                  <c:v>11949.54</c:v>
                </c:pt>
                <c:pt idx="1977">
                  <c:v>11943.88</c:v>
                </c:pt>
                <c:pt idx="1978">
                  <c:v>12150.35</c:v>
                </c:pt>
                <c:pt idx="1979">
                  <c:v>12112.38</c:v>
                </c:pt>
                <c:pt idx="1980">
                  <c:v>12357.25</c:v>
                </c:pt>
                <c:pt idx="1981">
                  <c:v>12385.17</c:v>
                </c:pt>
                <c:pt idx="1982">
                  <c:v>12375.58</c:v>
                </c:pt>
                <c:pt idx="1983">
                  <c:v>12318.76</c:v>
                </c:pt>
                <c:pt idx="1984">
                  <c:v>12308.04</c:v>
                </c:pt>
                <c:pt idx="1985">
                  <c:v>12252.32</c:v>
                </c:pt>
                <c:pt idx="1986">
                  <c:v>12258.83</c:v>
                </c:pt>
                <c:pt idx="1987">
                  <c:v>12274.57</c:v>
                </c:pt>
                <c:pt idx="1988">
                  <c:v>12170.38</c:v>
                </c:pt>
                <c:pt idx="1989">
                  <c:v>12029.73</c:v>
                </c:pt>
                <c:pt idx="1990">
                  <c:v>12053.77</c:v>
                </c:pt>
                <c:pt idx="1991">
                  <c:v>12064.82</c:v>
                </c:pt>
                <c:pt idx="1992">
                  <c:v>12150.39</c:v>
                </c:pt>
                <c:pt idx="1993">
                  <c:v>12081.33</c:v>
                </c:pt>
                <c:pt idx="1994">
                  <c:v>11956.31</c:v>
                </c:pt>
                <c:pt idx="1995">
                  <c:v>12037.22</c:v>
                </c:pt>
                <c:pt idx="1996">
                  <c:v>11979.85</c:v>
                </c:pt>
                <c:pt idx="1997">
                  <c:v>12125.54</c:v>
                </c:pt>
                <c:pt idx="1998">
                  <c:v>12023.87</c:v>
                </c:pt>
                <c:pt idx="1999">
                  <c:v>12028.06</c:v>
                </c:pt>
                <c:pt idx="2000">
                  <c:v>12114.46</c:v>
                </c:pt>
                <c:pt idx="2001">
                  <c:v>12239.74</c:v>
                </c:pt>
                <c:pt idx="2002">
                  <c:v>12273.68</c:v>
                </c:pt>
                <c:pt idx="2003">
                  <c:v>12144.28</c:v>
                </c:pt>
                <c:pt idx="2004">
                  <c:v>11953.12</c:v>
                </c:pt>
                <c:pt idx="2005">
                  <c:v>11555.36</c:v>
                </c:pt>
                <c:pt idx="2006">
                  <c:v>11574</c:v>
                </c:pt>
                <c:pt idx="2007">
                  <c:v>11587.96</c:v>
                </c:pt>
                <c:pt idx="2008">
                  <c:v>11619.23</c:v>
                </c:pt>
                <c:pt idx="2009">
                  <c:v>11568.87</c:v>
                </c:pt>
                <c:pt idx="2010">
                  <c:v>11350.84</c:v>
                </c:pt>
                <c:pt idx="2011">
                  <c:v>11415.92</c:v>
                </c:pt>
                <c:pt idx="2012">
                  <c:v>11602.39</c:v>
                </c:pt>
                <c:pt idx="2013">
                  <c:v>11701.11</c:v>
                </c:pt>
                <c:pt idx="2014">
                  <c:v>11791.28</c:v>
                </c:pt>
                <c:pt idx="2015">
                  <c:v>11831.93</c:v>
                </c:pt>
                <c:pt idx="2016">
                  <c:v>11923.19</c:v>
                </c:pt>
                <c:pt idx="2017">
                  <c:v>11943.69</c:v>
                </c:pt>
                <c:pt idx="2018">
                  <c:v>11922.86</c:v>
                </c:pt>
                <c:pt idx="2019">
                  <c:v>11967.98</c:v>
                </c:pt>
                <c:pt idx="2020">
                  <c:v>12058.97</c:v>
                </c:pt>
                <c:pt idx="2021">
                  <c:v>12175.2</c:v>
                </c:pt>
                <c:pt idx="2022">
                  <c:v>12164.01</c:v>
                </c:pt>
                <c:pt idx="2023">
                  <c:v>12106.74</c:v>
                </c:pt>
                <c:pt idx="2024">
                  <c:v>12167.65</c:v>
                </c:pt>
                <c:pt idx="2025">
                  <c:v>12249.97</c:v>
                </c:pt>
                <c:pt idx="2026">
                  <c:v>12322.14</c:v>
                </c:pt>
                <c:pt idx="2027">
                  <c:v>12427.9</c:v>
                </c:pt>
                <c:pt idx="2028">
                  <c:v>12598.73</c:v>
                </c:pt>
                <c:pt idx="2029">
                  <c:v>12449.57</c:v>
                </c:pt>
                <c:pt idx="2030">
                  <c:v>12508.23</c:v>
                </c:pt>
                <c:pt idx="2031">
                  <c:v>12479.37</c:v>
                </c:pt>
                <c:pt idx="2032">
                  <c:v>12584.92</c:v>
                </c:pt>
                <c:pt idx="2033">
                  <c:v>12721.44</c:v>
                </c:pt>
                <c:pt idx="2034">
                  <c:v>12786.07</c:v>
                </c:pt>
                <c:pt idx="2035">
                  <c:v>12703.64</c:v>
                </c:pt>
                <c:pt idx="2036">
                  <c:v>12620.28</c:v>
                </c:pt>
                <c:pt idx="2037">
                  <c:v>12688.93</c:v>
                </c:pt>
                <c:pt idx="2038">
                  <c:v>12808.16</c:v>
                </c:pt>
                <c:pt idx="2039">
                  <c:v>12785.97</c:v>
                </c:pt>
                <c:pt idx="2040">
                  <c:v>12776.99</c:v>
                </c:pt>
                <c:pt idx="2041">
                  <c:v>12643.85</c:v>
                </c:pt>
                <c:pt idx="2042">
                  <c:v>12725.63</c:v>
                </c:pt>
                <c:pt idx="2043">
                  <c:v>12771.75</c:v>
                </c:pt>
                <c:pt idx="2044">
                  <c:v>12888.5</c:v>
                </c:pt>
                <c:pt idx="2045">
                  <c:v>12920.65</c:v>
                </c:pt>
                <c:pt idx="2046">
                  <c:v>13043.86</c:v>
                </c:pt>
                <c:pt idx="2047">
                  <c:v>13111.46</c:v>
                </c:pt>
                <c:pt idx="2048">
                  <c:v>13142.84</c:v>
                </c:pt>
                <c:pt idx="2049">
                  <c:v>13280.27</c:v>
                </c:pt>
                <c:pt idx="2050">
                  <c:v>13305.01</c:v>
                </c:pt>
                <c:pt idx="2051">
                  <c:v>13431.08</c:v>
                </c:pt>
                <c:pt idx="2052">
                  <c:v>13413.41</c:v>
                </c:pt>
                <c:pt idx="2053">
                  <c:v>13278.87</c:v>
                </c:pt>
                <c:pt idx="2054">
                  <c:v>13264.91</c:v>
                </c:pt>
                <c:pt idx="2055">
                  <c:v>13499.24</c:v>
                </c:pt>
                <c:pt idx="2056">
                  <c:v>13572.54</c:v>
                </c:pt>
                <c:pt idx="2057">
                  <c:v>13409.68</c:v>
                </c:pt>
                <c:pt idx="2058">
                  <c:v>13284.13</c:v>
                </c:pt>
                <c:pt idx="2059">
                  <c:v>13197.3</c:v>
                </c:pt>
                <c:pt idx="2060">
                  <c:v>13494.62</c:v>
                </c:pt>
                <c:pt idx="2061">
                  <c:v>13674.22</c:v>
                </c:pt>
                <c:pt idx="2062">
                  <c:v>13614.71</c:v>
                </c:pt>
                <c:pt idx="2063">
                  <c:v>13632.16</c:v>
                </c:pt>
                <c:pt idx="2064">
                  <c:v>13615.96</c:v>
                </c:pt>
                <c:pt idx="2065">
                  <c:v>13483.49</c:v>
                </c:pt>
                <c:pt idx="2066">
                  <c:v>13322.91</c:v>
                </c:pt>
                <c:pt idx="2067">
                  <c:v>13372.23</c:v>
                </c:pt>
                <c:pt idx="2068">
                  <c:v>13303.39</c:v>
                </c:pt>
                <c:pt idx="2069">
                  <c:v>13347.12</c:v>
                </c:pt>
                <c:pt idx="2070">
                  <c:v>13359.1</c:v>
                </c:pt>
                <c:pt idx="2071">
                  <c:v>13265.53</c:v>
                </c:pt>
                <c:pt idx="2072">
                  <c:v>13341.88</c:v>
                </c:pt>
                <c:pt idx="2073">
                  <c:v>13676.71</c:v>
                </c:pt>
                <c:pt idx="2074">
                  <c:v>14071.23</c:v>
                </c:pt>
                <c:pt idx="2075">
                  <c:v>14175.8</c:v>
                </c:pt>
                <c:pt idx="2076">
                  <c:v>14172.2</c:v>
                </c:pt>
                <c:pt idx="2077">
                  <c:v>14106.36</c:v>
                </c:pt>
                <c:pt idx="2078">
                  <c:v>14230.62</c:v>
                </c:pt>
                <c:pt idx="2079">
                  <c:v>14246.77</c:v>
                </c:pt>
                <c:pt idx="2080">
                  <c:v>14250.49</c:v>
                </c:pt>
                <c:pt idx="2081">
                  <c:v>14321.8</c:v>
                </c:pt>
                <c:pt idx="2082">
                  <c:v>14334.41</c:v>
                </c:pt>
                <c:pt idx="2083">
                  <c:v>14580.74</c:v>
                </c:pt>
                <c:pt idx="2084">
                  <c:v>14794.89</c:v>
                </c:pt>
                <c:pt idx="2085">
                  <c:v>14601.14</c:v>
                </c:pt>
                <c:pt idx="2086">
                  <c:v>14491.66</c:v>
                </c:pt>
                <c:pt idx="2087">
                  <c:v>14466.04</c:v>
                </c:pt>
                <c:pt idx="2088">
                  <c:v>14493.77</c:v>
                </c:pt>
                <c:pt idx="2089">
                  <c:v>14700.86</c:v>
                </c:pt>
                <c:pt idx="2090">
                  <c:v>14744.49</c:v>
                </c:pt>
                <c:pt idx="2091">
                  <c:v>14841.74</c:v>
                </c:pt>
                <c:pt idx="2092">
                  <c:v>14956.43</c:v>
                </c:pt>
                <c:pt idx="2093">
                  <c:v>15184.52</c:v>
                </c:pt>
                <c:pt idx="2094">
                  <c:v>15433.96</c:v>
                </c:pt>
                <c:pt idx="2095">
                  <c:v>15436.87</c:v>
                </c:pt>
                <c:pt idx="2096">
                  <c:v>15366.91</c:v>
                </c:pt>
                <c:pt idx="2097">
                  <c:v>15459.1</c:v>
                </c:pt>
                <c:pt idx="2098">
                  <c:v>15195.07</c:v>
                </c:pt>
                <c:pt idx="2099">
                  <c:v>15031.83</c:v>
                </c:pt>
                <c:pt idx="2100">
                  <c:v>15127.03</c:v>
                </c:pt>
                <c:pt idx="2101">
                  <c:v>14974.06</c:v>
                </c:pt>
                <c:pt idx="2102">
                  <c:v>15015.57</c:v>
                </c:pt>
                <c:pt idx="2103">
                  <c:v>14878.31</c:v>
                </c:pt>
                <c:pt idx="2104">
                  <c:v>14987.23</c:v>
                </c:pt>
                <c:pt idx="2105">
                  <c:v>15145.94</c:v>
                </c:pt>
                <c:pt idx="2106">
                  <c:v>15260.32</c:v>
                </c:pt>
                <c:pt idx="2107">
                  <c:v>15280.35</c:v>
                </c:pt>
                <c:pt idx="2108">
                  <c:v>15198.27</c:v>
                </c:pt>
                <c:pt idx="2109">
                  <c:v>15249.29</c:v>
                </c:pt>
                <c:pt idx="2110">
                  <c:v>15742.92</c:v>
                </c:pt>
                <c:pt idx="2111">
                  <c:v>15966.3</c:v>
                </c:pt>
                <c:pt idx="2112">
                  <c:v>16093.29</c:v>
                </c:pt>
                <c:pt idx="2113">
                  <c:v>16095.77</c:v>
                </c:pt>
                <c:pt idx="2114">
                  <c:v>16206.1</c:v>
                </c:pt>
                <c:pt idx="2115">
                  <c:v>15838.12</c:v>
                </c:pt>
                <c:pt idx="2116">
                  <c:v>15452.99</c:v>
                </c:pt>
                <c:pt idx="2117">
                  <c:v>15312.72</c:v>
                </c:pt>
                <c:pt idx="2118">
                  <c:v>15154.5</c:v>
                </c:pt>
                <c:pt idx="2119">
                  <c:v>15304.44</c:v>
                </c:pt>
                <c:pt idx="2120">
                  <c:v>15518.66</c:v>
                </c:pt>
                <c:pt idx="2121">
                  <c:v>15741.51</c:v>
                </c:pt>
                <c:pt idx="2122">
                  <c:v>15716.27</c:v>
                </c:pt>
                <c:pt idx="2123">
                  <c:v>15713.19</c:v>
                </c:pt>
                <c:pt idx="2124">
                  <c:v>15716.95</c:v>
                </c:pt>
                <c:pt idx="2125">
                  <c:v>15773.7</c:v>
                </c:pt>
                <c:pt idx="2126">
                  <c:v>15804.16</c:v>
                </c:pt>
                <c:pt idx="2127">
                  <c:v>15807.83</c:v>
                </c:pt>
                <c:pt idx="2128">
                  <c:v>15609.56</c:v>
                </c:pt>
                <c:pt idx="2129">
                  <c:v>15488.2</c:v>
                </c:pt>
                <c:pt idx="2130">
                  <c:v>15587.74</c:v>
                </c:pt>
                <c:pt idx="2131">
                  <c:v>15490.71</c:v>
                </c:pt>
                <c:pt idx="2132">
                  <c:v>15329.57</c:v>
                </c:pt>
                <c:pt idx="2133">
                  <c:v>15558.2</c:v>
                </c:pt>
                <c:pt idx="2134">
                  <c:v>15886.81</c:v>
                </c:pt>
                <c:pt idx="2135">
                  <c:v>15773.23</c:v>
                </c:pt>
                <c:pt idx="2136">
                  <c:v>15759.02</c:v>
                </c:pt>
                <c:pt idx="2137">
                  <c:v>15544.33</c:v>
                </c:pt>
                <c:pt idx="2138">
                  <c:v>15956.7</c:v>
                </c:pt>
                <c:pt idx="2139">
                  <c:v>16242.69</c:v>
                </c:pt>
                <c:pt idx="2140">
                  <c:v>16255.99</c:v>
                </c:pt>
                <c:pt idx="2141">
                  <c:v>16348.06</c:v>
                </c:pt>
                <c:pt idx="2142">
                  <c:v>16607.689999999999</c:v>
                </c:pt>
                <c:pt idx="2143">
                  <c:v>16981.84</c:v>
                </c:pt>
                <c:pt idx="2144">
                  <c:v>16887.09</c:v>
                </c:pt>
                <c:pt idx="2145">
                  <c:v>17020.650000000001</c:v>
                </c:pt>
                <c:pt idx="2146">
                  <c:v>17034.27</c:v>
                </c:pt>
                <c:pt idx="2147">
                  <c:v>17106.27</c:v>
                </c:pt>
                <c:pt idx="2148">
                  <c:v>17110.96</c:v>
                </c:pt>
                <c:pt idx="2149">
                  <c:v>17249.98</c:v>
                </c:pt>
                <c:pt idx="2150">
                  <c:v>17293.650000000001</c:v>
                </c:pt>
                <c:pt idx="2151">
                  <c:v>17522.04</c:v>
                </c:pt>
                <c:pt idx="2152">
                  <c:v>17551.68</c:v>
                </c:pt>
                <c:pt idx="2153">
                  <c:v>17670.080000000002</c:v>
                </c:pt>
                <c:pt idx="2154">
                  <c:v>17688.88</c:v>
                </c:pt>
                <c:pt idx="2155">
                  <c:v>17573.419999999998</c:v>
                </c:pt>
                <c:pt idx="2156">
                  <c:v>17711.810000000001</c:v>
                </c:pt>
                <c:pt idx="2157">
                  <c:v>17771.939999999999</c:v>
                </c:pt>
                <c:pt idx="2158">
                  <c:v>17698.89</c:v>
                </c:pt>
                <c:pt idx="2159">
                  <c:v>17814.919999999998</c:v>
                </c:pt>
                <c:pt idx="2160">
                  <c:v>17928.39</c:v>
                </c:pt>
                <c:pt idx="2161">
                  <c:v>17878.240000000002</c:v>
                </c:pt>
                <c:pt idx="2162">
                  <c:v>17568.13</c:v>
                </c:pt>
                <c:pt idx="2163">
                  <c:v>17746.87</c:v>
                </c:pt>
                <c:pt idx="2164">
                  <c:v>18221.490000000002</c:v>
                </c:pt>
                <c:pt idx="2165">
                  <c:v>18093.73</c:v>
                </c:pt>
                <c:pt idx="2166">
                  <c:v>18292.060000000001</c:v>
                </c:pt>
                <c:pt idx="2167">
                  <c:v>17949.009999999998</c:v>
                </c:pt>
                <c:pt idx="2168">
                  <c:v>17857.78</c:v>
                </c:pt>
                <c:pt idx="2169">
                  <c:v>17684.63</c:v>
                </c:pt>
                <c:pt idx="2170">
                  <c:v>17835.7</c:v>
                </c:pt>
                <c:pt idx="2171">
                  <c:v>17757.23</c:v>
                </c:pt>
                <c:pt idx="2172">
                  <c:v>17746.900000000001</c:v>
                </c:pt>
                <c:pt idx="2173">
                  <c:v>17719.87</c:v>
                </c:pt>
                <c:pt idx="2174">
                  <c:v>17572.7</c:v>
                </c:pt>
                <c:pt idx="2175">
                  <c:v>17673.98</c:v>
                </c:pt>
                <c:pt idx="2176">
                  <c:v>17844.099999999999</c:v>
                </c:pt>
                <c:pt idx="2177">
                  <c:v>17348.419999999998</c:v>
                </c:pt>
                <c:pt idx="2178">
                  <c:v>17334.88</c:v>
                </c:pt>
                <c:pt idx="2179">
                  <c:v>17260.86</c:v>
                </c:pt>
                <c:pt idx="2180">
                  <c:v>16900.95</c:v>
                </c:pt>
                <c:pt idx="2181">
                  <c:v>17018.77</c:v>
                </c:pt>
                <c:pt idx="2182">
                  <c:v>17388.21</c:v>
                </c:pt>
                <c:pt idx="2183">
                  <c:v>17501.439999999999</c:v>
                </c:pt>
                <c:pt idx="2184">
                  <c:v>18020.89</c:v>
                </c:pt>
                <c:pt idx="2185">
                  <c:v>18025.560000000001</c:v>
                </c:pt>
                <c:pt idx="2186">
                  <c:v>17883.04</c:v>
                </c:pt>
                <c:pt idx="2187">
                  <c:v>17942.43</c:v>
                </c:pt>
                <c:pt idx="2188">
                  <c:v>18262.93</c:v>
                </c:pt>
                <c:pt idx="2189">
                  <c:v>18314.87</c:v>
                </c:pt>
                <c:pt idx="2190">
                  <c:v>18579.07</c:v>
                </c:pt>
                <c:pt idx="2191">
                  <c:v>18415.419999999998</c:v>
                </c:pt>
                <c:pt idx="2192">
                  <c:v>18423.810000000001</c:v>
                </c:pt>
                <c:pt idx="2193">
                  <c:v>18338.669999999998</c:v>
                </c:pt>
                <c:pt idx="2194">
                  <c:v>18275.93</c:v>
                </c:pt>
                <c:pt idx="2195">
                  <c:v>18400.400000000001</c:v>
                </c:pt>
                <c:pt idx="2196">
                  <c:v>18617.560000000001</c:v>
                </c:pt>
                <c:pt idx="2197">
                  <c:v>18544.21</c:v>
                </c:pt>
                <c:pt idx="2198">
                  <c:v>18659.93</c:v>
                </c:pt>
                <c:pt idx="2199">
                  <c:v>18926.8</c:v>
                </c:pt>
                <c:pt idx="2200">
                  <c:v>19030.02</c:v>
                </c:pt>
                <c:pt idx="2201">
                  <c:v>18907.29</c:v>
                </c:pt>
                <c:pt idx="2202">
                  <c:v>18822.939999999999</c:v>
                </c:pt>
                <c:pt idx="2203">
                  <c:v>18925.28</c:v>
                </c:pt>
                <c:pt idx="2204">
                  <c:v>18938.02</c:v>
                </c:pt>
                <c:pt idx="2205">
                  <c:v>18736.68</c:v>
                </c:pt>
                <c:pt idx="2206">
                  <c:v>18787.14</c:v>
                </c:pt>
                <c:pt idx="2207">
                  <c:v>18852.29</c:v>
                </c:pt>
                <c:pt idx="2208">
                  <c:v>19220.05</c:v>
                </c:pt>
                <c:pt idx="2209">
                  <c:v>19283.919999999998</c:v>
                </c:pt>
                <c:pt idx="2210">
                  <c:v>19082.11</c:v>
                </c:pt>
                <c:pt idx="2211">
                  <c:v>19337.8</c:v>
                </c:pt>
                <c:pt idx="2212">
                  <c:v>19363.650000000001</c:v>
                </c:pt>
                <c:pt idx="2213">
                  <c:v>19350.3</c:v>
                </c:pt>
                <c:pt idx="2214">
                  <c:v>19086.55</c:v>
                </c:pt>
                <c:pt idx="2215">
                  <c:v>18845.61</c:v>
                </c:pt>
                <c:pt idx="2216">
                  <c:v>18914.169999999998</c:v>
                </c:pt>
                <c:pt idx="2217">
                  <c:v>18761.43</c:v>
                </c:pt>
                <c:pt idx="2218">
                  <c:v>18674.5</c:v>
                </c:pt>
                <c:pt idx="2219">
                  <c:v>18603.98</c:v>
                </c:pt>
                <c:pt idx="2220">
                  <c:v>18304.900000000001</c:v>
                </c:pt>
                <c:pt idx="2221">
                  <c:v>18018.13</c:v>
                </c:pt>
                <c:pt idx="2222">
                  <c:v>18389.89</c:v>
                </c:pt>
                <c:pt idx="2223">
                  <c:v>18360.88</c:v>
                </c:pt>
                <c:pt idx="2224">
                  <c:v>18618.79</c:v>
                </c:pt>
                <c:pt idx="2225">
                  <c:v>18585.689999999999</c:v>
                </c:pt>
                <c:pt idx="2226">
                  <c:v>18462.55</c:v>
                </c:pt>
                <c:pt idx="2227">
                  <c:v>18455.13</c:v>
                </c:pt>
                <c:pt idx="2228">
                  <c:v>18732.47</c:v>
                </c:pt>
                <c:pt idx="2229">
                  <c:v>18682.330000000002</c:v>
                </c:pt>
                <c:pt idx="2230">
                  <c:v>18630.84</c:v>
                </c:pt>
                <c:pt idx="2231">
                  <c:v>18703.53</c:v>
                </c:pt>
                <c:pt idx="2232">
                  <c:v>18837.150000000001</c:v>
                </c:pt>
                <c:pt idx="2233">
                  <c:v>19050.97</c:v>
                </c:pt>
                <c:pt idx="2234">
                  <c:v>18545.93</c:v>
                </c:pt>
                <c:pt idx="2235">
                  <c:v>18534.53</c:v>
                </c:pt>
                <c:pt idx="2236">
                  <c:v>18828.93</c:v>
                </c:pt>
                <c:pt idx="2237">
                  <c:v>18835.27</c:v>
                </c:pt>
                <c:pt idx="2238">
                  <c:v>18846.900000000001</c:v>
                </c:pt>
                <c:pt idx="2239">
                  <c:v>18832.68</c:v>
                </c:pt>
                <c:pt idx="2240">
                  <c:v>18904.64</c:v>
                </c:pt>
                <c:pt idx="2241">
                  <c:v>19306.900000000001</c:v>
                </c:pt>
                <c:pt idx="2242">
                  <c:v>19326.3</c:v>
                </c:pt>
                <c:pt idx="2243">
                  <c:v>19515.84</c:v>
                </c:pt>
                <c:pt idx="2244">
                  <c:v>19652.68</c:v>
                </c:pt>
                <c:pt idx="2245">
                  <c:v>19666.490000000002</c:v>
                </c:pt>
                <c:pt idx="2246">
                  <c:v>19807.22</c:v>
                </c:pt>
                <c:pt idx="2247">
                  <c:v>20106.78</c:v>
                </c:pt>
                <c:pt idx="2248">
                  <c:v>20355.78</c:v>
                </c:pt>
                <c:pt idx="2249">
                  <c:v>20209.63</c:v>
                </c:pt>
                <c:pt idx="2250">
                  <c:v>20231.09</c:v>
                </c:pt>
                <c:pt idx="2251">
                  <c:v>19985.900000000001</c:v>
                </c:pt>
                <c:pt idx="2252">
                  <c:v>20077.54</c:v>
                </c:pt>
                <c:pt idx="2253">
                  <c:v>19945.88</c:v>
                </c:pt>
                <c:pt idx="2254">
                  <c:v>19727.61</c:v>
                </c:pt>
                <c:pt idx="2255">
                  <c:v>19593.919999999998</c:v>
                </c:pt>
                <c:pt idx="2256">
                  <c:v>19051.97</c:v>
                </c:pt>
                <c:pt idx="2257">
                  <c:v>18620.43</c:v>
                </c:pt>
                <c:pt idx="2258">
                  <c:v>18945.47</c:v>
                </c:pt>
                <c:pt idx="2259">
                  <c:v>19097.689999999999</c:v>
                </c:pt>
                <c:pt idx="2260">
                  <c:v>19378.28</c:v>
                </c:pt>
                <c:pt idx="2261">
                  <c:v>19586.939999999999</c:v>
                </c:pt>
                <c:pt idx="2262">
                  <c:v>19674.22</c:v>
                </c:pt>
                <c:pt idx="2263">
                  <c:v>19849.04</c:v>
                </c:pt>
                <c:pt idx="2264">
                  <c:v>19847.64</c:v>
                </c:pt>
                <c:pt idx="2265">
                  <c:v>19832.7</c:v>
                </c:pt>
                <c:pt idx="2266">
                  <c:v>19696.990000000002</c:v>
                </c:pt>
                <c:pt idx="2267">
                  <c:v>19638.439999999999</c:v>
                </c:pt>
                <c:pt idx="2268">
                  <c:v>19632.82</c:v>
                </c:pt>
                <c:pt idx="2269">
                  <c:v>19352.5</c:v>
                </c:pt>
                <c:pt idx="2270">
                  <c:v>19769.71</c:v>
                </c:pt>
                <c:pt idx="2271">
                  <c:v>19982.740000000002</c:v>
                </c:pt>
                <c:pt idx="2272">
                  <c:v>19924.95</c:v>
                </c:pt>
                <c:pt idx="2273">
                  <c:v>19753.13</c:v>
                </c:pt>
                <c:pt idx="2274">
                  <c:v>19601.259999999998</c:v>
                </c:pt>
                <c:pt idx="2275">
                  <c:v>19697.490000000002</c:v>
                </c:pt>
                <c:pt idx="2276">
                  <c:v>19483.97</c:v>
                </c:pt>
                <c:pt idx="2277">
                  <c:v>19555.849999999999</c:v>
                </c:pt>
                <c:pt idx="2278">
                  <c:v>19546.939999999999</c:v>
                </c:pt>
                <c:pt idx="2279">
                  <c:v>19785.41</c:v>
                </c:pt>
                <c:pt idx="2280">
                  <c:v>19462.099999999999</c:v>
                </c:pt>
                <c:pt idx="2281">
                  <c:v>19422.63</c:v>
                </c:pt>
                <c:pt idx="2282">
                  <c:v>19658.810000000001</c:v>
                </c:pt>
                <c:pt idx="2283">
                  <c:v>19535.37</c:v>
                </c:pt>
                <c:pt idx="2284">
                  <c:v>19463.099999999999</c:v>
                </c:pt>
                <c:pt idx="2285">
                  <c:v>19198.5</c:v>
                </c:pt>
                <c:pt idx="2286">
                  <c:v>19212.27</c:v>
                </c:pt>
                <c:pt idx="2287">
                  <c:v>18988.07</c:v>
                </c:pt>
                <c:pt idx="2288">
                  <c:v>19049.11</c:v>
                </c:pt>
                <c:pt idx="2289">
                  <c:v>18763.62</c:v>
                </c:pt>
                <c:pt idx="2290">
                  <c:v>18844.04</c:v>
                </c:pt>
                <c:pt idx="2291">
                  <c:v>19136.759999999998</c:v>
                </c:pt>
                <c:pt idx="2292">
                  <c:v>19258.66</c:v>
                </c:pt>
                <c:pt idx="2293">
                  <c:v>19465.41</c:v>
                </c:pt>
                <c:pt idx="2294">
                  <c:v>19635.55</c:v>
                </c:pt>
                <c:pt idx="2295">
                  <c:v>19651.14</c:v>
                </c:pt>
                <c:pt idx="2296">
                  <c:v>19759.400000000001</c:v>
                </c:pt>
                <c:pt idx="2297">
                  <c:v>19753.240000000002</c:v>
                </c:pt>
                <c:pt idx="2298">
                  <c:v>19808.75</c:v>
                </c:pt>
                <c:pt idx="2299">
                  <c:v>19682.45</c:v>
                </c:pt>
                <c:pt idx="2300">
                  <c:v>19389.8</c:v>
                </c:pt>
                <c:pt idx="2301">
                  <c:v>19331.330000000002</c:v>
                </c:pt>
                <c:pt idx="2302">
                  <c:v>19113</c:v>
                </c:pt>
                <c:pt idx="2303">
                  <c:v>18768.169999999998</c:v>
                </c:pt>
                <c:pt idx="2304">
                  <c:v>18522.849999999999</c:v>
                </c:pt>
                <c:pt idx="2305">
                  <c:v>18515.580000000002</c:v>
                </c:pt>
                <c:pt idx="2306">
                  <c:v>18392.330000000002</c:v>
                </c:pt>
                <c:pt idx="2307">
                  <c:v>18262.009999999998</c:v>
                </c:pt>
                <c:pt idx="2308">
                  <c:v>18228.25</c:v>
                </c:pt>
                <c:pt idx="2309">
                  <c:v>18636.12</c:v>
                </c:pt>
                <c:pt idx="2310">
                  <c:v>18529.48</c:v>
                </c:pt>
                <c:pt idx="2311">
                  <c:v>18334.5</c:v>
                </c:pt>
                <c:pt idx="2312">
                  <c:v>18619.18</c:v>
                </c:pt>
                <c:pt idx="2313">
                  <c:v>18613.580000000002</c:v>
                </c:pt>
                <c:pt idx="2314">
                  <c:v>18095.05</c:v>
                </c:pt>
                <c:pt idx="2315">
                  <c:v>17892.18</c:v>
                </c:pt>
                <c:pt idx="2316">
                  <c:v>18369.63</c:v>
                </c:pt>
                <c:pt idx="2317">
                  <c:v>18832.169999999998</c:v>
                </c:pt>
                <c:pt idx="2318">
                  <c:v>18487.759999999998</c:v>
                </c:pt>
                <c:pt idx="2319">
                  <c:v>18805.55</c:v>
                </c:pt>
                <c:pt idx="2320">
                  <c:v>18964.52</c:v>
                </c:pt>
                <c:pt idx="2321">
                  <c:v>19077.150000000001</c:v>
                </c:pt>
                <c:pt idx="2322">
                  <c:v>19228.169999999998</c:v>
                </c:pt>
                <c:pt idx="2323">
                  <c:v>19080.68</c:v>
                </c:pt>
                <c:pt idx="2324">
                  <c:v>18977.009999999998</c:v>
                </c:pt>
                <c:pt idx="2325">
                  <c:v>19127.91</c:v>
                </c:pt>
                <c:pt idx="2326">
                  <c:v>19178.740000000002</c:v>
                </c:pt>
                <c:pt idx="2327">
                  <c:v>19125.8</c:v>
                </c:pt>
                <c:pt idx="2328">
                  <c:v>19072.009999999998</c:v>
                </c:pt>
                <c:pt idx="2329">
                  <c:v>18669.259999999998</c:v>
                </c:pt>
                <c:pt idx="2330">
                  <c:v>18691.349999999999</c:v>
                </c:pt>
                <c:pt idx="2331">
                  <c:v>19079.79</c:v>
                </c:pt>
                <c:pt idx="2332">
                  <c:v>19014.080000000002</c:v>
                </c:pt>
                <c:pt idx="2333">
                  <c:v>18618.73</c:v>
                </c:pt>
                <c:pt idx="2334">
                  <c:v>18336.36</c:v>
                </c:pt>
                <c:pt idx="2335">
                  <c:v>18207.68</c:v>
                </c:pt>
                <c:pt idx="2336">
                  <c:v>18099.03</c:v>
                </c:pt>
                <c:pt idx="2337">
                  <c:v>17926.169999999998</c:v>
                </c:pt>
                <c:pt idx="2338">
                  <c:v>17794.830000000002</c:v>
                </c:pt>
                <c:pt idx="2339">
                  <c:v>18117.84</c:v>
                </c:pt>
                <c:pt idx="2340">
                  <c:v>17688.22</c:v>
                </c:pt>
                <c:pt idx="2341">
                  <c:v>17698.580000000002</c:v>
                </c:pt>
                <c:pt idx="2342">
                  <c:v>17896.439999999999</c:v>
                </c:pt>
                <c:pt idx="2343">
                  <c:v>18090.3</c:v>
                </c:pt>
                <c:pt idx="2344">
                  <c:v>18236.54</c:v>
                </c:pt>
                <c:pt idx="2345">
                  <c:v>18450.400000000001</c:v>
                </c:pt>
                <c:pt idx="2346">
                  <c:v>18560.240000000002</c:v>
                </c:pt>
                <c:pt idx="2347">
                  <c:v>18746.39</c:v>
                </c:pt>
                <c:pt idx="2348">
                  <c:v>18772.490000000002</c:v>
                </c:pt>
                <c:pt idx="2349">
                  <c:v>18621.79</c:v>
                </c:pt>
                <c:pt idx="2350">
                  <c:v>18787.03</c:v>
                </c:pt>
                <c:pt idx="2351">
                  <c:v>18865.34</c:v>
                </c:pt>
                <c:pt idx="2352">
                  <c:v>18607.349999999999</c:v>
                </c:pt>
                <c:pt idx="2353">
                  <c:v>18712.169999999998</c:v>
                </c:pt>
                <c:pt idx="2354">
                  <c:v>18960.810000000001</c:v>
                </c:pt>
                <c:pt idx="2355">
                  <c:v>19044.78</c:v>
                </c:pt>
                <c:pt idx="2356">
                  <c:v>18970.45</c:v>
                </c:pt>
                <c:pt idx="2357">
                  <c:v>19023</c:v>
                </c:pt>
                <c:pt idx="2358">
                  <c:v>18966.38</c:v>
                </c:pt>
                <c:pt idx="2359">
                  <c:v>18541.439999999999</c:v>
                </c:pt>
                <c:pt idx="2360">
                  <c:v>18435.48</c:v>
                </c:pt>
                <c:pt idx="2361">
                  <c:v>18403.13</c:v>
                </c:pt>
                <c:pt idx="2362">
                  <c:v>18698.34</c:v>
                </c:pt>
                <c:pt idx="2363">
                  <c:v>18524.919999999998</c:v>
                </c:pt>
                <c:pt idx="2364">
                  <c:v>18774.189999999999</c:v>
                </c:pt>
                <c:pt idx="2365">
                  <c:v>18832.78</c:v>
                </c:pt>
                <c:pt idx="2366">
                  <c:v>18931.68</c:v>
                </c:pt>
                <c:pt idx="2367">
                  <c:v>18935.77</c:v>
                </c:pt>
                <c:pt idx="2368">
                  <c:v>18867.79</c:v>
                </c:pt>
                <c:pt idx="2369">
                  <c:v>19075.88</c:v>
                </c:pt>
                <c:pt idx="2370">
                  <c:v>19170.060000000001</c:v>
                </c:pt>
                <c:pt idx="2371">
                  <c:v>18953.48</c:v>
                </c:pt>
                <c:pt idx="2372">
                  <c:v>18590.32</c:v>
                </c:pt>
                <c:pt idx="2373">
                  <c:v>18461.57</c:v>
                </c:pt>
                <c:pt idx="2374">
                  <c:v>18719.02</c:v>
                </c:pt>
                <c:pt idx="2375">
                  <c:v>18769.43</c:v>
                </c:pt>
                <c:pt idx="2376">
                  <c:v>19107.78</c:v>
                </c:pt>
                <c:pt idx="2377">
                  <c:v>19247.05</c:v>
                </c:pt>
                <c:pt idx="2378">
                  <c:v>19440.12</c:v>
                </c:pt>
                <c:pt idx="2379">
                  <c:v>19641.080000000002</c:v>
                </c:pt>
                <c:pt idx="2380">
                  <c:v>19751.88</c:v>
                </c:pt>
                <c:pt idx="2381">
                  <c:v>19765.169999999998</c:v>
                </c:pt>
                <c:pt idx="2382">
                  <c:v>19677.97</c:v>
                </c:pt>
                <c:pt idx="2383">
                  <c:v>19418.830000000002</c:v>
                </c:pt>
                <c:pt idx="2384">
                  <c:v>18924.78</c:v>
                </c:pt>
                <c:pt idx="2385">
                  <c:v>19005.8</c:v>
                </c:pt>
                <c:pt idx="2386">
                  <c:v>19461.68</c:v>
                </c:pt>
                <c:pt idx="2387">
                  <c:v>19337.89</c:v>
                </c:pt>
                <c:pt idx="2388">
                  <c:v>19454.47</c:v>
                </c:pt>
                <c:pt idx="2389">
                  <c:v>19544.78</c:v>
                </c:pt>
                <c:pt idx="2390">
                  <c:v>19191.560000000001</c:v>
                </c:pt>
                <c:pt idx="2391">
                  <c:v>18795.14</c:v>
                </c:pt>
                <c:pt idx="2392">
                  <c:v>17443.64</c:v>
                </c:pt>
                <c:pt idx="2393">
                  <c:v>17803.14</c:v>
                </c:pt>
                <c:pt idx="2394">
                  <c:v>17679.099999999999</c:v>
                </c:pt>
                <c:pt idx="2395">
                  <c:v>17823.79</c:v>
                </c:pt>
                <c:pt idx="2396">
                  <c:v>18003.5</c:v>
                </c:pt>
                <c:pt idx="2397">
                  <c:v>17865.27</c:v>
                </c:pt>
                <c:pt idx="2398">
                  <c:v>17392.43</c:v>
                </c:pt>
                <c:pt idx="2399">
                  <c:v>17154.060000000001</c:v>
                </c:pt>
                <c:pt idx="2400">
                  <c:v>17383.439999999999</c:v>
                </c:pt>
                <c:pt idx="2401">
                  <c:v>16983.2</c:v>
                </c:pt>
                <c:pt idx="2402">
                  <c:v>16786.72</c:v>
                </c:pt>
                <c:pt idx="2403">
                  <c:v>17076.86</c:v>
                </c:pt>
                <c:pt idx="2404">
                  <c:v>17575.82</c:v>
                </c:pt>
                <c:pt idx="2405">
                  <c:v>17698.8</c:v>
                </c:pt>
                <c:pt idx="2406">
                  <c:v>17647.98</c:v>
                </c:pt>
                <c:pt idx="2407">
                  <c:v>17710.18</c:v>
                </c:pt>
                <c:pt idx="2408">
                  <c:v>17415.86</c:v>
                </c:pt>
                <c:pt idx="2409">
                  <c:v>17496</c:v>
                </c:pt>
                <c:pt idx="2410">
                  <c:v>17571.7</c:v>
                </c:pt>
                <c:pt idx="2411">
                  <c:v>17601.46</c:v>
                </c:pt>
                <c:pt idx="2412">
                  <c:v>17296.62</c:v>
                </c:pt>
                <c:pt idx="2413">
                  <c:v>17299.740000000002</c:v>
                </c:pt>
                <c:pt idx="2414">
                  <c:v>17316.59</c:v>
                </c:pt>
                <c:pt idx="2415">
                  <c:v>17015.39</c:v>
                </c:pt>
                <c:pt idx="2416">
                  <c:v>17143.93</c:v>
                </c:pt>
                <c:pt idx="2417">
                  <c:v>17391.080000000002</c:v>
                </c:pt>
                <c:pt idx="2418">
                  <c:v>17312.27</c:v>
                </c:pt>
                <c:pt idx="2419">
                  <c:v>17678.7</c:v>
                </c:pt>
                <c:pt idx="2420">
                  <c:v>17786.29</c:v>
                </c:pt>
                <c:pt idx="2421">
                  <c:v>18029.77</c:v>
                </c:pt>
                <c:pt idx="2422">
                  <c:v>17933.400000000001</c:v>
                </c:pt>
                <c:pt idx="2423">
                  <c:v>18009.21</c:v>
                </c:pt>
                <c:pt idx="2424">
                  <c:v>18049.87</c:v>
                </c:pt>
                <c:pt idx="2425">
                  <c:v>18054.18</c:v>
                </c:pt>
                <c:pt idx="2426">
                  <c:v>17924.650000000001</c:v>
                </c:pt>
                <c:pt idx="2427">
                  <c:v>18341.810000000001</c:v>
                </c:pt>
                <c:pt idx="2428">
                  <c:v>18501.78</c:v>
                </c:pt>
                <c:pt idx="2429">
                  <c:v>18435.71</c:v>
                </c:pt>
                <c:pt idx="2430">
                  <c:v>18491.02</c:v>
                </c:pt>
                <c:pt idx="2431">
                  <c:v>18541.169999999998</c:v>
                </c:pt>
                <c:pt idx="2432">
                  <c:v>18406.080000000002</c:v>
                </c:pt>
                <c:pt idx="2433">
                  <c:v>18431.53</c:v>
                </c:pt>
                <c:pt idx="2434">
                  <c:v>18501.32</c:v>
                </c:pt>
                <c:pt idx="2435">
                  <c:v>18380.55</c:v>
                </c:pt>
                <c:pt idx="2436">
                  <c:v>18387.25</c:v>
                </c:pt>
                <c:pt idx="2437">
                  <c:v>18166.21</c:v>
                </c:pt>
                <c:pt idx="2438">
                  <c:v>18175.38</c:v>
                </c:pt>
                <c:pt idx="2439">
                  <c:v>18186.45</c:v>
                </c:pt>
                <c:pt idx="2440">
                  <c:v>18493.310000000001</c:v>
                </c:pt>
                <c:pt idx="2441">
                  <c:v>18400.91</c:v>
                </c:pt>
                <c:pt idx="2442">
                  <c:v>18264.27</c:v>
                </c:pt>
                <c:pt idx="2443">
                  <c:v>18492</c:v>
                </c:pt>
                <c:pt idx="2444">
                  <c:v>18511.03</c:v>
                </c:pt>
                <c:pt idx="2445">
                  <c:v>18605.29</c:v>
                </c:pt>
                <c:pt idx="2446">
                  <c:v>18305.54</c:v>
                </c:pt>
                <c:pt idx="2447">
                  <c:v>18351.03</c:v>
                </c:pt>
                <c:pt idx="2448">
                  <c:v>18452.189999999999</c:v>
                </c:pt>
                <c:pt idx="2449">
                  <c:v>18297.349999999999</c:v>
                </c:pt>
                <c:pt idx="2450">
                  <c:v>18564.38</c:v>
                </c:pt>
                <c:pt idx="2451">
                  <c:v>18675.54</c:v>
                </c:pt>
                <c:pt idx="2452">
                  <c:v>18802.82</c:v>
                </c:pt>
                <c:pt idx="2453">
                  <c:v>18663.810000000001</c:v>
                </c:pt>
                <c:pt idx="2454">
                  <c:v>18903.759999999998</c:v>
                </c:pt>
                <c:pt idx="2455">
                  <c:v>18879.72</c:v>
                </c:pt>
                <c:pt idx="2456">
                  <c:v>18964.36</c:v>
                </c:pt>
                <c:pt idx="2457">
                  <c:v>18854.650000000001</c:v>
                </c:pt>
                <c:pt idx="2458">
                  <c:v>18844.78</c:v>
                </c:pt>
                <c:pt idx="2459">
                  <c:v>18688.09</c:v>
                </c:pt>
                <c:pt idx="2460">
                  <c:v>18480.13</c:v>
                </c:pt>
                <c:pt idx="2461">
                  <c:v>18442.740000000002</c:v>
                </c:pt>
                <c:pt idx="2462">
                  <c:v>18425.990000000002</c:v>
                </c:pt>
                <c:pt idx="2463">
                  <c:v>18106.05</c:v>
                </c:pt>
                <c:pt idx="2464">
                  <c:v>18132.29</c:v>
                </c:pt>
                <c:pt idx="2465">
                  <c:v>17822.2</c:v>
                </c:pt>
                <c:pt idx="2466">
                  <c:v>17893.03</c:v>
                </c:pt>
                <c:pt idx="2467">
                  <c:v>18127.310000000001</c:v>
                </c:pt>
                <c:pt idx="2468">
                  <c:v>18035.689999999999</c:v>
                </c:pt>
                <c:pt idx="2469">
                  <c:v>18276.41</c:v>
                </c:pt>
                <c:pt idx="2470">
                  <c:v>18149.91</c:v>
                </c:pt>
                <c:pt idx="2471">
                  <c:v>18303.45</c:v>
                </c:pt>
                <c:pt idx="2472">
                  <c:v>18182.87</c:v>
                </c:pt>
                <c:pt idx="2473">
                  <c:v>18213.95</c:v>
                </c:pt>
                <c:pt idx="2474">
                  <c:v>18263.23</c:v>
                </c:pt>
                <c:pt idx="2475">
                  <c:v>18437.95</c:v>
                </c:pt>
                <c:pt idx="2476">
                  <c:v>18540.64</c:v>
                </c:pt>
                <c:pt idx="2477">
                  <c:v>18485.509999999998</c:v>
                </c:pt>
                <c:pt idx="2478">
                  <c:v>18519.080000000002</c:v>
                </c:pt>
                <c:pt idx="2479">
                  <c:v>18691.169999999998</c:v>
                </c:pt>
                <c:pt idx="2480">
                  <c:v>18295.25</c:v>
                </c:pt>
                <c:pt idx="2481">
                  <c:v>18238.04</c:v>
                </c:pt>
                <c:pt idx="2482">
                  <c:v>18011.080000000002</c:v>
                </c:pt>
                <c:pt idx="2483">
                  <c:v>17341.650000000001</c:v>
                </c:pt>
                <c:pt idx="2484">
                  <c:v>17383.93</c:v>
                </c:pt>
                <c:pt idx="2485">
                  <c:v>17401.88</c:v>
                </c:pt>
                <c:pt idx="2486">
                  <c:v>17323.61</c:v>
                </c:pt>
                <c:pt idx="2487">
                  <c:v>17477.189999999999</c:v>
                </c:pt>
                <c:pt idx="2488">
                  <c:v>17255.009999999998</c:v>
                </c:pt>
                <c:pt idx="2489">
                  <c:v>16946.46</c:v>
                </c:pt>
                <c:pt idx="2490">
                  <c:v>16700.03</c:v>
                </c:pt>
                <c:pt idx="2491">
                  <c:v>16889.96</c:v>
                </c:pt>
                <c:pt idx="2492">
                  <c:v>16605.93</c:v>
                </c:pt>
                <c:pt idx="2493">
                  <c:v>16296.45</c:v>
                </c:pt>
                <c:pt idx="2494">
                  <c:v>16891.43</c:v>
                </c:pt>
                <c:pt idx="2495">
                  <c:v>16775.169999999998</c:v>
                </c:pt>
                <c:pt idx="2496">
                  <c:v>16797.55</c:v>
                </c:pt>
                <c:pt idx="2497">
                  <c:v>16727.32</c:v>
                </c:pt>
                <c:pt idx="2498">
                  <c:v>17046.03</c:v>
                </c:pt>
                <c:pt idx="2499">
                  <c:v>16985.080000000002</c:v>
                </c:pt>
                <c:pt idx="2500">
                  <c:v>16748.330000000002</c:v>
                </c:pt>
                <c:pt idx="2501">
                  <c:v>16476.84</c:v>
                </c:pt>
                <c:pt idx="2502">
                  <c:v>16562.28</c:v>
                </c:pt>
                <c:pt idx="2503">
                  <c:v>16827.97</c:v>
                </c:pt>
                <c:pt idx="2504">
                  <c:v>16654.62</c:v>
                </c:pt>
                <c:pt idx="2505">
                  <c:v>16358.28</c:v>
                </c:pt>
                <c:pt idx="2506">
                  <c:v>16164.95</c:v>
                </c:pt>
                <c:pt idx="2507">
                  <c:v>15593.57</c:v>
                </c:pt>
                <c:pt idx="2508">
                  <c:v>15861.73</c:v>
                </c:pt>
                <c:pt idx="2509">
                  <c:v>16539.09</c:v>
                </c:pt>
                <c:pt idx="2510">
                  <c:v>16238.3</c:v>
                </c:pt>
                <c:pt idx="2511">
                  <c:v>16406.27</c:v>
                </c:pt>
                <c:pt idx="2512">
                  <c:v>16497.759999999998</c:v>
                </c:pt>
                <c:pt idx="2513">
                  <c:v>16640.830000000002</c:v>
                </c:pt>
                <c:pt idx="2514">
                  <c:v>16706.2</c:v>
                </c:pt>
                <c:pt idx="2515">
                  <c:v>16468.009999999998</c:v>
                </c:pt>
                <c:pt idx="2516">
                  <c:v>16264.08</c:v>
                </c:pt>
                <c:pt idx="2517">
                  <c:v>16037.88</c:v>
                </c:pt>
                <c:pt idx="2518">
                  <c:v>16024.44</c:v>
                </c:pt>
                <c:pt idx="2519">
                  <c:v>15851.55</c:v>
                </c:pt>
                <c:pt idx="2520">
                  <c:v>16516.18</c:v>
                </c:pt>
                <c:pt idx="2521">
                  <c:v>16596.41</c:v>
                </c:pt>
                <c:pt idx="2522">
                  <c:v>16942.330000000002</c:v>
                </c:pt>
                <c:pt idx="2523">
                  <c:v>16977.419999999998</c:v>
                </c:pt>
                <c:pt idx="2524">
                  <c:v>16970.990000000002</c:v>
                </c:pt>
                <c:pt idx="2525">
                  <c:v>17183.57</c:v>
                </c:pt>
                <c:pt idx="2526">
                  <c:v>17168.23</c:v>
                </c:pt>
                <c:pt idx="2527">
                  <c:v>17240.54</c:v>
                </c:pt>
                <c:pt idx="2528">
                  <c:v>17343.91</c:v>
                </c:pt>
                <c:pt idx="2529">
                  <c:v>17222.650000000001</c:v>
                </c:pt>
                <c:pt idx="2530">
                  <c:v>17134.37</c:v>
                </c:pt>
                <c:pt idx="2531">
                  <c:v>17101.259999999998</c:v>
                </c:pt>
                <c:pt idx="2532">
                  <c:v>17334.490000000002</c:v>
                </c:pt>
                <c:pt idx="2533">
                  <c:v>17541.400000000001</c:v>
                </c:pt>
                <c:pt idx="2534">
                  <c:v>17731.419999999998</c:v>
                </c:pt>
                <c:pt idx="2535">
                  <c:v>17830.080000000002</c:v>
                </c:pt>
                <c:pt idx="2536">
                  <c:v>17571.98</c:v>
                </c:pt>
                <c:pt idx="2537">
                  <c:v>17728.169999999998</c:v>
                </c:pt>
                <c:pt idx="2538">
                  <c:v>17999.84</c:v>
                </c:pt>
                <c:pt idx="2539">
                  <c:v>18001.759999999998</c:v>
                </c:pt>
                <c:pt idx="2540">
                  <c:v>17883.68</c:v>
                </c:pt>
                <c:pt idx="2541">
                  <c:v>18091.82</c:v>
                </c:pt>
                <c:pt idx="2542">
                  <c:v>17581.38</c:v>
                </c:pt>
                <c:pt idx="2543">
                  <c:v>17682.650000000001</c:v>
                </c:pt>
                <c:pt idx="2544">
                  <c:v>17476.419999999998</c:v>
                </c:pt>
                <c:pt idx="2545">
                  <c:v>17463.09</c:v>
                </c:pt>
                <c:pt idx="2546">
                  <c:v>17812.07</c:v>
                </c:pt>
                <c:pt idx="2547">
                  <c:v>18098.47</c:v>
                </c:pt>
                <c:pt idx="2548">
                  <c:v>18748.939999999999</c:v>
                </c:pt>
                <c:pt idx="2549">
                  <c:v>18698.599999999999</c:v>
                </c:pt>
                <c:pt idx="2550">
                  <c:v>18592.84</c:v>
                </c:pt>
                <c:pt idx="2551">
                  <c:v>18539.41</c:v>
                </c:pt>
                <c:pt idx="2552">
                  <c:v>18700.37</c:v>
                </c:pt>
                <c:pt idx="2553">
                  <c:v>18537.150000000001</c:v>
                </c:pt>
                <c:pt idx="2554">
                  <c:v>18827.41</c:v>
                </c:pt>
                <c:pt idx="2555">
                  <c:v>18883.490000000002</c:v>
                </c:pt>
                <c:pt idx="2556">
                  <c:v>18508.05</c:v>
                </c:pt>
                <c:pt idx="2557">
                  <c:v>18469.400000000001</c:v>
                </c:pt>
                <c:pt idx="2558">
                  <c:v>18499.27</c:v>
                </c:pt>
                <c:pt idx="2559">
                  <c:v>18437.240000000002</c:v>
                </c:pt>
                <c:pt idx="2560">
                  <c:v>18059.18</c:v>
                </c:pt>
                <c:pt idx="2561">
                  <c:v>18161.57</c:v>
                </c:pt>
                <c:pt idx="2562">
                  <c:v>18272.53</c:v>
                </c:pt>
                <c:pt idx="2563">
                  <c:v>18565.13</c:v>
                </c:pt>
                <c:pt idx="2564">
                  <c:v>18403.95</c:v>
                </c:pt>
                <c:pt idx="2565">
                  <c:v>18306.02</c:v>
                </c:pt>
                <c:pt idx="2566">
                  <c:v>18398.79</c:v>
                </c:pt>
                <c:pt idx="2567">
                  <c:v>18222.580000000002</c:v>
                </c:pt>
                <c:pt idx="2568">
                  <c:v>18324.72</c:v>
                </c:pt>
                <c:pt idx="2569">
                  <c:v>18430.66</c:v>
                </c:pt>
                <c:pt idx="2570">
                  <c:v>18194.689999999999</c:v>
                </c:pt>
                <c:pt idx="2571">
                  <c:v>18122.560000000001</c:v>
                </c:pt>
                <c:pt idx="2572">
                  <c:v>18070.2</c:v>
                </c:pt>
                <c:pt idx="2573">
                  <c:v>17955.349999999999</c:v>
                </c:pt>
                <c:pt idx="2574">
                  <c:v>18012.37</c:v>
                </c:pt>
                <c:pt idx="2575">
                  <c:v>18340.63</c:v>
                </c:pt>
                <c:pt idx="2576">
                  <c:v>18540.39</c:v>
                </c:pt>
                <c:pt idx="2577">
                  <c:v>18713.86</c:v>
                </c:pt>
                <c:pt idx="2578">
                  <c:v>18920.93</c:v>
                </c:pt>
                <c:pt idx="2579">
                  <c:v>19363.25</c:v>
                </c:pt>
                <c:pt idx="2580">
                  <c:v>19247.16</c:v>
                </c:pt>
                <c:pt idx="2581">
                  <c:v>19332.09</c:v>
                </c:pt>
                <c:pt idx="2582">
                  <c:v>19418.330000000002</c:v>
                </c:pt>
                <c:pt idx="2583">
                  <c:v>19437.349999999999</c:v>
                </c:pt>
                <c:pt idx="2584">
                  <c:v>19528.91</c:v>
                </c:pt>
                <c:pt idx="2585">
                  <c:v>19615.189999999999</c:v>
                </c:pt>
                <c:pt idx="2586">
                  <c:v>19494.28</c:v>
                </c:pt>
                <c:pt idx="2587">
                  <c:v>19308.28</c:v>
                </c:pt>
                <c:pt idx="2588">
                  <c:v>19123.080000000002</c:v>
                </c:pt>
                <c:pt idx="2589">
                  <c:v>19143.560000000001</c:v>
                </c:pt>
                <c:pt idx="2590">
                  <c:v>19304.060000000001</c:v>
                </c:pt>
                <c:pt idx="2591">
                  <c:v>19126.97</c:v>
                </c:pt>
                <c:pt idx="2592">
                  <c:v>19233.259999999998</c:v>
                </c:pt>
                <c:pt idx="2593">
                  <c:v>19520.740000000002</c:v>
                </c:pt>
                <c:pt idx="2594">
                  <c:v>19634.16</c:v>
                </c:pt>
                <c:pt idx="2595">
                  <c:v>19482.29</c:v>
                </c:pt>
                <c:pt idx="2596">
                  <c:v>19694.830000000002</c:v>
                </c:pt>
                <c:pt idx="2597">
                  <c:v>19176.16</c:v>
                </c:pt>
                <c:pt idx="2598">
                  <c:v>19127.82</c:v>
                </c:pt>
                <c:pt idx="2599">
                  <c:v>19183.28</c:v>
                </c:pt>
                <c:pt idx="2600">
                  <c:v>19473.009999999998</c:v>
                </c:pt>
                <c:pt idx="2601">
                  <c:v>19744.64</c:v>
                </c:pt>
                <c:pt idx="2602">
                  <c:v>19782.310000000001</c:v>
                </c:pt>
                <c:pt idx="2603">
                  <c:v>19904.189999999999</c:v>
                </c:pt>
                <c:pt idx="2604">
                  <c:v>19686.25</c:v>
                </c:pt>
                <c:pt idx="2605">
                  <c:v>19584.52</c:v>
                </c:pt>
                <c:pt idx="2606">
                  <c:v>19708.84</c:v>
                </c:pt>
                <c:pt idx="2607">
                  <c:v>20139.96</c:v>
                </c:pt>
                <c:pt idx="2608">
                  <c:v>20254.8</c:v>
                </c:pt>
                <c:pt idx="2609">
                  <c:v>20118.84</c:v>
                </c:pt>
                <c:pt idx="2610">
                  <c:v>20228.62</c:v>
                </c:pt>
                <c:pt idx="2611">
                  <c:v>20423.77</c:v>
                </c:pt>
                <c:pt idx="2612">
                  <c:v>20494.7</c:v>
                </c:pt>
                <c:pt idx="2613">
                  <c:v>20564.93</c:v>
                </c:pt>
                <c:pt idx="2614">
                  <c:v>20631.080000000002</c:v>
                </c:pt>
                <c:pt idx="2615">
                  <c:v>20485.73</c:v>
                </c:pt>
                <c:pt idx="2616">
                  <c:v>20646.3</c:v>
                </c:pt>
                <c:pt idx="2617">
                  <c:v>20843.37</c:v>
                </c:pt>
                <c:pt idx="2618">
                  <c:v>20610.77</c:v>
                </c:pt>
                <c:pt idx="2619">
                  <c:v>20756.830000000002</c:v>
                </c:pt>
                <c:pt idx="2620">
                  <c:v>20925.25</c:v>
                </c:pt>
                <c:pt idx="2621">
                  <c:v>21091.11</c:v>
                </c:pt>
                <c:pt idx="2622">
                  <c:v>21191.29</c:v>
                </c:pt>
                <c:pt idx="2623">
                  <c:v>21087.43</c:v>
                </c:pt>
                <c:pt idx="2624">
                  <c:v>20728.150000000001</c:v>
                </c:pt>
                <c:pt idx="2625">
                  <c:v>21008.73</c:v>
                </c:pt>
                <c:pt idx="2626">
                  <c:v>21667.78</c:v>
                </c:pt>
                <c:pt idx="2627">
                  <c:v>21815.84</c:v>
                </c:pt>
                <c:pt idx="2628">
                  <c:v>21691.38</c:v>
                </c:pt>
                <c:pt idx="2629">
                  <c:v>21273.06</c:v>
                </c:pt>
                <c:pt idx="2630">
                  <c:v>21177.91</c:v>
                </c:pt>
                <c:pt idx="2631">
                  <c:v>21404.799999999999</c:v>
                </c:pt>
                <c:pt idx="2632">
                  <c:v>21274.89</c:v>
                </c:pt>
                <c:pt idx="2633">
                  <c:v>21454.560000000001</c:v>
                </c:pt>
                <c:pt idx="2634">
                  <c:v>21526.21</c:v>
                </c:pt>
                <c:pt idx="2635">
                  <c:v>21417.62</c:v>
                </c:pt>
                <c:pt idx="2636">
                  <c:v>21226.07</c:v>
                </c:pt>
                <c:pt idx="2637">
                  <c:v>21193.52</c:v>
                </c:pt>
                <c:pt idx="2638">
                  <c:v>21230.97</c:v>
                </c:pt>
                <c:pt idx="2639">
                  <c:v>21104.23</c:v>
                </c:pt>
                <c:pt idx="2640">
                  <c:v>21235.39</c:v>
                </c:pt>
                <c:pt idx="2641">
                  <c:v>21540.82</c:v>
                </c:pt>
                <c:pt idx="2642">
                  <c:v>21931.040000000001</c:v>
                </c:pt>
                <c:pt idx="2643">
                  <c:v>22008.15</c:v>
                </c:pt>
                <c:pt idx="2644">
                  <c:v>22085.91</c:v>
                </c:pt>
                <c:pt idx="2645">
                  <c:v>22309.57</c:v>
                </c:pt>
                <c:pt idx="2646">
                  <c:v>22940.83</c:v>
                </c:pt>
                <c:pt idx="2647">
                  <c:v>22978.02</c:v>
                </c:pt>
                <c:pt idx="2648">
                  <c:v>23187.69</c:v>
                </c:pt>
                <c:pt idx="2649">
                  <c:v>22844.28</c:v>
                </c:pt>
                <c:pt idx="2650">
                  <c:v>22248.57</c:v>
                </c:pt>
                <c:pt idx="2651">
                  <c:v>22374.9</c:v>
                </c:pt>
                <c:pt idx="2652">
                  <c:v>22290.45</c:v>
                </c:pt>
                <c:pt idx="2653">
                  <c:v>22419.43</c:v>
                </c:pt>
                <c:pt idx="2654">
                  <c:v>22457.05</c:v>
                </c:pt>
                <c:pt idx="2655">
                  <c:v>22317.119999999999</c:v>
                </c:pt>
                <c:pt idx="2656">
                  <c:v>22373.360000000001</c:v>
                </c:pt>
                <c:pt idx="2657">
                  <c:v>22695.61</c:v>
                </c:pt>
                <c:pt idx="2658">
                  <c:v>22642.26</c:v>
                </c:pt>
                <c:pt idx="2659">
                  <c:v>22252.51</c:v>
                </c:pt>
                <c:pt idx="2660">
                  <c:v>22147.63</c:v>
                </c:pt>
                <c:pt idx="2661">
                  <c:v>22422</c:v>
                </c:pt>
                <c:pt idx="2662">
                  <c:v>21937.03</c:v>
                </c:pt>
                <c:pt idx="2663">
                  <c:v>22231.66</c:v>
                </c:pt>
                <c:pt idx="2664">
                  <c:v>22774.95</c:v>
                </c:pt>
                <c:pt idx="2665">
                  <c:v>22786.81</c:v>
                </c:pt>
                <c:pt idx="2666">
                  <c:v>22866.29</c:v>
                </c:pt>
                <c:pt idx="2667">
                  <c:v>22709.15</c:v>
                </c:pt>
                <c:pt idx="2668">
                  <c:v>22849.09</c:v>
                </c:pt>
                <c:pt idx="2669">
                  <c:v>22832.5</c:v>
                </c:pt>
                <c:pt idx="2670">
                  <c:v>22532.3</c:v>
                </c:pt>
                <c:pt idx="2671">
                  <c:v>22554.9</c:v>
                </c:pt>
                <c:pt idx="2672">
                  <c:v>22076.400000000001</c:v>
                </c:pt>
                <c:pt idx="2673">
                  <c:v>22361.09</c:v>
                </c:pt>
                <c:pt idx="2674">
                  <c:v>22240.41</c:v>
                </c:pt>
                <c:pt idx="2675">
                  <c:v>22231.9</c:v>
                </c:pt>
                <c:pt idx="2676">
                  <c:v>22244.79</c:v>
                </c:pt>
                <c:pt idx="2677">
                  <c:v>22431.93</c:v>
                </c:pt>
                <c:pt idx="2678">
                  <c:v>22336.38</c:v>
                </c:pt>
                <c:pt idx="2679">
                  <c:v>22193.040000000001</c:v>
                </c:pt>
                <c:pt idx="2680">
                  <c:v>21892.05</c:v>
                </c:pt>
                <c:pt idx="2681">
                  <c:v>22168.45</c:v>
                </c:pt>
                <c:pt idx="2682">
                  <c:v>22185.39</c:v>
                </c:pt>
                <c:pt idx="2683">
                  <c:v>22275.18</c:v>
                </c:pt>
                <c:pt idx="2684">
                  <c:v>22033.25</c:v>
                </c:pt>
                <c:pt idx="2685">
                  <c:v>21991.46</c:v>
                </c:pt>
                <c:pt idx="2686">
                  <c:v>21810.38</c:v>
                </c:pt>
                <c:pt idx="2687">
                  <c:v>21889.15</c:v>
                </c:pt>
                <c:pt idx="2688">
                  <c:v>22254.58</c:v>
                </c:pt>
                <c:pt idx="2689">
                  <c:v>21692.85</c:v>
                </c:pt>
                <c:pt idx="2690">
                  <c:v>21539.360000000001</c:v>
                </c:pt>
                <c:pt idx="2691">
                  <c:v>20562.68</c:v>
                </c:pt>
                <c:pt idx="2692">
                  <c:v>19520.27</c:v>
                </c:pt>
                <c:pt idx="2693">
                  <c:v>19711.34</c:v>
                </c:pt>
                <c:pt idx="2694">
                  <c:v>19698.47</c:v>
                </c:pt>
                <c:pt idx="2695">
                  <c:v>19859.37</c:v>
                </c:pt>
                <c:pt idx="2696">
                  <c:v>19214.669999999998</c:v>
                </c:pt>
                <c:pt idx="2697">
                  <c:v>19577.05</c:v>
                </c:pt>
                <c:pt idx="2698">
                  <c:v>19650.34</c:v>
                </c:pt>
                <c:pt idx="2699">
                  <c:v>19386.37</c:v>
                </c:pt>
                <c:pt idx="2700">
                  <c:v>19424.86</c:v>
                </c:pt>
                <c:pt idx="2701">
                  <c:v>19515.11</c:v>
                </c:pt>
                <c:pt idx="2702">
                  <c:v>19944.990000000002</c:v>
                </c:pt>
                <c:pt idx="2703">
                  <c:v>20144.62</c:v>
                </c:pt>
                <c:pt idx="2704">
                  <c:v>19967.099999999999</c:v>
                </c:pt>
                <c:pt idx="2705">
                  <c:v>19645.38</c:v>
                </c:pt>
                <c:pt idx="2706">
                  <c:v>20022.28</c:v>
                </c:pt>
                <c:pt idx="2707">
                  <c:v>19946.310000000001</c:v>
                </c:pt>
                <c:pt idx="2708">
                  <c:v>20030.919999999998</c:v>
                </c:pt>
                <c:pt idx="2709">
                  <c:v>20558.48</c:v>
                </c:pt>
                <c:pt idx="2710">
                  <c:v>20463.71</c:v>
                </c:pt>
                <c:pt idx="2711">
                  <c:v>20109.97</c:v>
                </c:pt>
                <c:pt idx="2712">
                  <c:v>20306.41</c:v>
                </c:pt>
                <c:pt idx="2713">
                  <c:v>20208.52</c:v>
                </c:pt>
                <c:pt idx="2714">
                  <c:v>20144.5</c:v>
                </c:pt>
                <c:pt idx="2715">
                  <c:v>20235.310000000001</c:v>
                </c:pt>
                <c:pt idx="2716">
                  <c:v>20115.349999999999</c:v>
                </c:pt>
                <c:pt idx="2717">
                  <c:v>19946.599999999999</c:v>
                </c:pt>
                <c:pt idx="2718">
                  <c:v>19954.68</c:v>
                </c:pt>
                <c:pt idx="2719">
                  <c:v>19831.16</c:v>
                </c:pt>
                <c:pt idx="2720">
                  <c:v>19885.7</c:v>
                </c:pt>
                <c:pt idx="2721">
                  <c:v>19595.3</c:v>
                </c:pt>
                <c:pt idx="2722">
                  <c:v>19897.89</c:v>
                </c:pt>
                <c:pt idx="2723">
                  <c:v>19912.580000000002</c:v>
                </c:pt>
                <c:pt idx="2724">
                  <c:v>20179.400000000001</c:v>
                </c:pt>
                <c:pt idx="2725">
                  <c:v>20257.43</c:v>
                </c:pt>
                <c:pt idx="2726">
                  <c:v>20651.73</c:v>
                </c:pt>
                <c:pt idx="2727">
                  <c:v>20612.09</c:v>
                </c:pt>
                <c:pt idx="2728">
                  <c:v>20665</c:v>
                </c:pt>
                <c:pt idx="2729">
                  <c:v>21044.79</c:v>
                </c:pt>
                <c:pt idx="2730">
                  <c:v>21009.68</c:v>
                </c:pt>
                <c:pt idx="2731">
                  <c:v>20999.200000000001</c:v>
                </c:pt>
                <c:pt idx="2732">
                  <c:v>21263.439999999999</c:v>
                </c:pt>
                <c:pt idx="2733">
                  <c:v>21465.64</c:v>
                </c:pt>
                <c:pt idx="2734">
                  <c:v>21424.55</c:v>
                </c:pt>
                <c:pt idx="2735">
                  <c:v>21260.59</c:v>
                </c:pt>
                <c:pt idx="2736">
                  <c:v>21379.31</c:v>
                </c:pt>
                <c:pt idx="2737">
                  <c:v>21336.04</c:v>
                </c:pt>
                <c:pt idx="2738">
                  <c:v>21345.85</c:v>
                </c:pt>
                <c:pt idx="2739">
                  <c:v>21456.94</c:v>
                </c:pt>
                <c:pt idx="2740">
                  <c:v>21250.41</c:v>
                </c:pt>
                <c:pt idx="2741">
                  <c:v>21398.09</c:v>
                </c:pt>
                <c:pt idx="2742">
                  <c:v>21755.24</c:v>
                </c:pt>
                <c:pt idx="2743">
                  <c:v>22057.16</c:v>
                </c:pt>
                <c:pt idx="2744">
                  <c:v>22201.35</c:v>
                </c:pt>
                <c:pt idx="2745">
                  <c:v>22006.47</c:v>
                </c:pt>
                <c:pt idx="2746">
                  <c:v>21809.24</c:v>
                </c:pt>
                <c:pt idx="2747">
                  <c:v>22563.21</c:v>
                </c:pt>
                <c:pt idx="2748">
                  <c:v>22322.07</c:v>
                </c:pt>
                <c:pt idx="2749">
                  <c:v>22147.15</c:v>
                </c:pt>
                <c:pt idx="2750">
                  <c:v>22288.07</c:v>
                </c:pt>
                <c:pt idx="2751">
                  <c:v>22080.1</c:v>
                </c:pt>
                <c:pt idx="2752">
                  <c:v>22230.98</c:v>
                </c:pt>
                <c:pt idx="2753">
                  <c:v>22299.1</c:v>
                </c:pt>
                <c:pt idx="2754">
                  <c:v>22194.95</c:v>
                </c:pt>
                <c:pt idx="2755">
                  <c:v>22162.31</c:v>
                </c:pt>
                <c:pt idx="2756">
                  <c:v>21919.81</c:v>
                </c:pt>
                <c:pt idx="2757">
                  <c:v>21254.69</c:v>
                </c:pt>
                <c:pt idx="2758">
                  <c:v>21596.03</c:v>
                </c:pt>
                <c:pt idx="2759">
                  <c:v>21582.11</c:v>
                </c:pt>
                <c:pt idx="2760">
                  <c:v>21722.12</c:v>
                </c:pt>
                <c:pt idx="2761">
                  <c:v>21779.75</c:v>
                </c:pt>
                <c:pt idx="2762">
                  <c:v>21767.85</c:v>
                </c:pt>
                <c:pt idx="2763">
                  <c:v>21753.86</c:v>
                </c:pt>
                <c:pt idx="2764">
                  <c:v>21538.46</c:v>
                </c:pt>
                <c:pt idx="2765">
                  <c:v>21486.06</c:v>
                </c:pt>
                <c:pt idx="2766">
                  <c:v>21546.27</c:v>
                </c:pt>
                <c:pt idx="2767">
                  <c:v>21607.62</c:v>
                </c:pt>
                <c:pt idx="2768">
                  <c:v>21557.77</c:v>
                </c:pt>
                <c:pt idx="2769">
                  <c:v>21824.29</c:v>
                </c:pt>
                <c:pt idx="2770">
                  <c:v>21714.560000000001</c:v>
                </c:pt>
                <c:pt idx="2771">
                  <c:v>21610.67</c:v>
                </c:pt>
                <c:pt idx="2772">
                  <c:v>21732.38</c:v>
                </c:pt>
                <c:pt idx="2773">
                  <c:v>21790.97</c:v>
                </c:pt>
                <c:pt idx="2774">
                  <c:v>22064.65</c:v>
                </c:pt>
                <c:pt idx="2775">
                  <c:v>22221.03</c:v>
                </c:pt>
                <c:pt idx="2776">
                  <c:v>22360.15</c:v>
                </c:pt>
                <c:pt idx="2777">
                  <c:v>22258.02</c:v>
                </c:pt>
                <c:pt idx="2778">
                  <c:v>22276.01</c:v>
                </c:pt>
                <c:pt idx="2779">
                  <c:v>22180.82</c:v>
                </c:pt>
                <c:pt idx="2780">
                  <c:v>21830.13</c:v>
                </c:pt>
                <c:pt idx="2781">
                  <c:v>22014.57</c:v>
                </c:pt>
                <c:pt idx="2782">
                  <c:v>22005.94</c:v>
                </c:pt>
                <c:pt idx="2783">
                  <c:v>21860.41</c:v>
                </c:pt>
                <c:pt idx="2784">
                  <c:v>22029.58</c:v>
                </c:pt>
                <c:pt idx="2785">
                  <c:v>21921.77</c:v>
                </c:pt>
                <c:pt idx="2786">
                  <c:v>21963.98</c:v>
                </c:pt>
                <c:pt idx="2787">
                  <c:v>22012.66</c:v>
                </c:pt>
                <c:pt idx="2788">
                  <c:v>22099.84</c:v>
                </c:pt>
                <c:pt idx="2789">
                  <c:v>22341.61</c:v>
                </c:pt>
                <c:pt idx="2790">
                  <c:v>22322.62</c:v>
                </c:pt>
                <c:pt idx="2791">
                  <c:v>22235.34</c:v>
                </c:pt>
                <c:pt idx="2792">
                  <c:v>22307.27</c:v>
                </c:pt>
                <c:pt idx="2793">
                  <c:v>22326.02</c:v>
                </c:pt>
                <c:pt idx="2794">
                  <c:v>22224.97</c:v>
                </c:pt>
                <c:pt idx="2795">
                  <c:v>22053.66</c:v>
                </c:pt>
                <c:pt idx="2796">
                  <c:v>21991.360000000001</c:v>
                </c:pt>
                <c:pt idx="2797">
                  <c:v>21826.91</c:v>
                </c:pt>
                <c:pt idx="2798">
                  <c:v>21858.26</c:v>
                </c:pt>
                <c:pt idx="2799">
                  <c:v>22010.97</c:v>
                </c:pt>
                <c:pt idx="2800">
                  <c:v>21919.72</c:v>
                </c:pt>
                <c:pt idx="2801">
                  <c:v>22180.32</c:v>
                </c:pt>
                <c:pt idx="2802">
                  <c:v>22435.439999999999</c:v>
                </c:pt>
                <c:pt idx="2803">
                  <c:v>22662.35</c:v>
                </c:pt>
                <c:pt idx="2804">
                  <c:v>22634.44</c:v>
                </c:pt>
                <c:pt idx="2805">
                  <c:v>22782.400000000001</c:v>
                </c:pt>
                <c:pt idx="2806">
                  <c:v>22903.84</c:v>
                </c:pt>
                <c:pt idx="2807">
                  <c:v>22896.38</c:v>
                </c:pt>
                <c:pt idx="2808">
                  <c:v>22769.49</c:v>
                </c:pt>
                <c:pt idx="2809">
                  <c:v>22510.639999999999</c:v>
                </c:pt>
                <c:pt idx="2810">
                  <c:v>22666.23</c:v>
                </c:pt>
                <c:pt idx="2811">
                  <c:v>22660.15</c:v>
                </c:pt>
                <c:pt idx="2812">
                  <c:v>22993.54</c:v>
                </c:pt>
                <c:pt idx="2813">
                  <c:v>23218.58</c:v>
                </c:pt>
                <c:pt idx="2814">
                  <c:v>23245.43</c:v>
                </c:pt>
                <c:pt idx="2815">
                  <c:v>23367.07</c:v>
                </c:pt>
                <c:pt idx="2816">
                  <c:v>23616.15</c:v>
                </c:pt>
                <c:pt idx="2817">
                  <c:v>23751.55</c:v>
                </c:pt>
                <c:pt idx="2818">
                  <c:v>23280.14</c:v>
                </c:pt>
                <c:pt idx="2819">
                  <c:v>23141.63</c:v>
                </c:pt>
                <c:pt idx="2820">
                  <c:v>22963.99</c:v>
                </c:pt>
                <c:pt idx="2821">
                  <c:v>23061.74</c:v>
                </c:pt>
                <c:pt idx="2822">
                  <c:v>23076.71</c:v>
                </c:pt>
                <c:pt idx="2823">
                  <c:v>23496.87</c:v>
                </c:pt>
                <c:pt idx="2824">
                  <c:v>23810.720000000001</c:v>
                </c:pt>
                <c:pt idx="2825">
                  <c:v>23881.59</c:v>
                </c:pt>
                <c:pt idx="2826">
                  <c:v>23996.13</c:v>
                </c:pt>
                <c:pt idx="2827">
                  <c:v>24161.95</c:v>
                </c:pt>
                <c:pt idx="2828">
                  <c:v>24183.58</c:v>
                </c:pt>
                <c:pt idx="2829">
                  <c:v>24291.99</c:v>
                </c:pt>
                <c:pt idx="2830">
                  <c:v>24346.11</c:v>
                </c:pt>
                <c:pt idx="2831">
                  <c:v>24083.16</c:v>
                </c:pt>
                <c:pt idx="2832">
                  <c:v>24251.06</c:v>
                </c:pt>
                <c:pt idx="2833">
                  <c:v>24251.4</c:v>
                </c:pt>
                <c:pt idx="2834">
                  <c:v>24490.81</c:v>
                </c:pt>
                <c:pt idx="2835">
                  <c:v>24312.45</c:v>
                </c:pt>
                <c:pt idx="2836">
                  <c:v>24206.080000000002</c:v>
                </c:pt>
                <c:pt idx="2837">
                  <c:v>24209.31</c:v>
                </c:pt>
                <c:pt idx="2838">
                  <c:v>24077.59</c:v>
                </c:pt>
                <c:pt idx="2839">
                  <c:v>24111.08</c:v>
                </c:pt>
                <c:pt idx="2840">
                  <c:v>24172.13</c:v>
                </c:pt>
                <c:pt idx="2841">
                  <c:v>24180.66</c:v>
                </c:pt>
                <c:pt idx="2842">
                  <c:v>24021.29</c:v>
                </c:pt>
                <c:pt idx="2843">
                  <c:v>23983.75</c:v>
                </c:pt>
                <c:pt idx="2844">
                  <c:v>23614.53</c:v>
                </c:pt>
                <c:pt idx="2845">
                  <c:v>23465.07</c:v>
                </c:pt>
                <c:pt idx="2846">
                  <c:v>23490.36</c:v>
                </c:pt>
                <c:pt idx="2847">
                  <c:v>23483.32</c:v>
                </c:pt>
                <c:pt idx="2848">
                  <c:v>23408.17</c:v>
                </c:pt>
                <c:pt idx="2849">
                  <c:v>23719.02</c:v>
                </c:pt>
                <c:pt idx="2850">
                  <c:v>23604.19</c:v>
                </c:pt>
                <c:pt idx="2851">
                  <c:v>23771.96</c:v>
                </c:pt>
                <c:pt idx="2852">
                  <c:v>23860.38</c:v>
                </c:pt>
                <c:pt idx="2853">
                  <c:v>23819.9</c:v>
                </c:pt>
                <c:pt idx="2854">
                  <c:v>23960.12</c:v>
                </c:pt>
                <c:pt idx="2855">
                  <c:v>24152.19</c:v>
                </c:pt>
                <c:pt idx="2856">
                  <c:v>24220.75</c:v>
                </c:pt>
                <c:pt idx="2857">
                  <c:v>24282.240000000002</c:v>
                </c:pt>
                <c:pt idx="2858">
                  <c:v>24214.959999999999</c:v>
                </c:pt>
                <c:pt idx="2859">
                  <c:v>24302.11</c:v>
                </c:pt>
                <c:pt idx="2860">
                  <c:v>24350.080000000002</c:v>
                </c:pt>
                <c:pt idx="2861">
                  <c:v>24493.34</c:v>
                </c:pt>
                <c:pt idx="2862">
                  <c:v>24385.83</c:v>
                </c:pt>
                <c:pt idx="2863">
                  <c:v>24373.27</c:v>
                </c:pt>
                <c:pt idx="2864">
                  <c:v>24432.37</c:v>
                </c:pt>
                <c:pt idx="2865">
                  <c:v>24332.75</c:v>
                </c:pt>
                <c:pt idx="2866">
                  <c:v>24483.15</c:v>
                </c:pt>
                <c:pt idx="2867">
                  <c:v>24291.94</c:v>
                </c:pt>
                <c:pt idx="2868">
                  <c:v>24342.799999999999</c:v>
                </c:pt>
                <c:pt idx="2869">
                  <c:v>24463.15</c:v>
                </c:pt>
                <c:pt idx="2870">
                  <c:v>24847.71</c:v>
                </c:pt>
                <c:pt idx="2871">
                  <c:v>24784.1</c:v>
                </c:pt>
                <c:pt idx="2872">
                  <c:v>24620.51</c:v>
                </c:pt>
                <c:pt idx="2873">
                  <c:v>24799.59</c:v>
                </c:pt>
                <c:pt idx="2874">
                  <c:v>24837.65</c:v>
                </c:pt>
                <c:pt idx="2875">
                  <c:v>24739.82</c:v>
                </c:pt>
                <c:pt idx="2876">
                  <c:v>24323.05</c:v>
                </c:pt>
                <c:pt idx="2877">
                  <c:v>23643.759999999998</c:v>
                </c:pt>
                <c:pt idx="2878">
                  <c:v>23287.49</c:v>
                </c:pt>
                <c:pt idx="2879">
                  <c:v>23605.07</c:v>
                </c:pt>
                <c:pt idx="2880">
                  <c:v>23987.16</c:v>
                </c:pt>
                <c:pt idx="2881">
                  <c:v>23814.22</c:v>
                </c:pt>
                <c:pt idx="2882">
                  <c:v>23785.7</c:v>
                </c:pt>
                <c:pt idx="2883">
                  <c:v>23544.31</c:v>
                </c:pt>
                <c:pt idx="2884">
                  <c:v>23366.61</c:v>
                </c:pt>
                <c:pt idx="2885">
                  <c:v>23513.38</c:v>
                </c:pt>
                <c:pt idx="2886">
                  <c:v>23548</c:v>
                </c:pt>
                <c:pt idx="2887">
                  <c:v>23637.56</c:v>
                </c:pt>
                <c:pt idx="2888">
                  <c:v>23455.32</c:v>
                </c:pt>
                <c:pt idx="2889">
                  <c:v>23602.78</c:v>
                </c:pt>
                <c:pt idx="2890">
                  <c:v>23688.67</c:v>
                </c:pt>
                <c:pt idx="2891">
                  <c:v>24147.5</c:v>
                </c:pt>
                <c:pt idx="2892">
                  <c:v>23960.15</c:v>
                </c:pt>
                <c:pt idx="2893">
                  <c:v>24026.2</c:v>
                </c:pt>
                <c:pt idx="2894">
                  <c:v>24000.65</c:v>
                </c:pt>
                <c:pt idx="2895">
                  <c:v>24204.97</c:v>
                </c:pt>
                <c:pt idx="2896">
                  <c:v>24083.09</c:v>
                </c:pt>
                <c:pt idx="2897">
                  <c:v>24207.73</c:v>
                </c:pt>
                <c:pt idx="2898">
                  <c:v>24461.52</c:v>
                </c:pt>
                <c:pt idx="2899">
                  <c:v>24373.38</c:v>
                </c:pt>
                <c:pt idx="2900">
                  <c:v>24447.73</c:v>
                </c:pt>
                <c:pt idx="2901">
                  <c:v>24483.27</c:v>
                </c:pt>
                <c:pt idx="2902">
                  <c:v>24787.4</c:v>
                </c:pt>
                <c:pt idx="2903">
                  <c:v>24939.37</c:v>
                </c:pt>
                <c:pt idx="2904">
                  <c:v>24767.78</c:v>
                </c:pt>
                <c:pt idx="2905">
                  <c:v>24652.09</c:v>
                </c:pt>
                <c:pt idx="2906">
                  <c:v>24361.31</c:v>
                </c:pt>
                <c:pt idx="2907">
                  <c:v>24108.959999999999</c:v>
                </c:pt>
                <c:pt idx="2908">
                  <c:v>24155.85</c:v>
                </c:pt>
                <c:pt idx="2909">
                  <c:v>23778.84</c:v>
                </c:pt>
                <c:pt idx="2910">
                  <c:v>23887.78</c:v>
                </c:pt>
                <c:pt idx="2911">
                  <c:v>24180.04</c:v>
                </c:pt>
                <c:pt idx="2912">
                  <c:v>24379.279999999999</c:v>
                </c:pt>
                <c:pt idx="2913">
                  <c:v>24451.68</c:v>
                </c:pt>
                <c:pt idx="2914">
                  <c:v>24423.82</c:v>
                </c:pt>
                <c:pt idx="2915">
                  <c:v>24584.98</c:v>
                </c:pt>
                <c:pt idx="2916">
                  <c:v>24597.48</c:v>
                </c:pt>
                <c:pt idx="2917">
                  <c:v>24645.599999999999</c:v>
                </c:pt>
                <c:pt idx="2918">
                  <c:v>24486.720000000001</c:v>
                </c:pt>
                <c:pt idx="2919">
                  <c:v>24732.47</c:v>
                </c:pt>
                <c:pt idx="2920">
                  <c:v>24749.72</c:v>
                </c:pt>
                <c:pt idx="2921">
                  <c:v>25043.83</c:v>
                </c:pt>
                <c:pt idx="2922">
                  <c:v>25051.82</c:v>
                </c:pt>
                <c:pt idx="2923">
                  <c:v>24949.57</c:v>
                </c:pt>
                <c:pt idx="2924">
                  <c:v>24826</c:v>
                </c:pt>
                <c:pt idx="2925">
                  <c:v>24830.51</c:v>
                </c:pt>
                <c:pt idx="2926">
                  <c:v>24780.83</c:v>
                </c:pt>
                <c:pt idx="2927">
                  <c:v>24937.63</c:v>
                </c:pt>
                <c:pt idx="2928">
                  <c:v>25091.85</c:v>
                </c:pt>
                <c:pt idx="2929">
                  <c:v>25305.86</c:v>
                </c:pt>
                <c:pt idx="2930">
                  <c:v>25519.1</c:v>
                </c:pt>
                <c:pt idx="2931">
                  <c:v>25414.76</c:v>
                </c:pt>
                <c:pt idx="2932">
                  <c:v>25362.73</c:v>
                </c:pt>
                <c:pt idx="2933">
                  <c:v>25208.68</c:v>
                </c:pt>
                <c:pt idx="2934">
                  <c:v>25267.72</c:v>
                </c:pt>
                <c:pt idx="2935">
                  <c:v>25560.82</c:v>
                </c:pt>
                <c:pt idx="2936">
                  <c:v>25323.26</c:v>
                </c:pt>
                <c:pt idx="2937">
                  <c:v>25152.959999999999</c:v>
                </c:pt>
                <c:pt idx="2938">
                  <c:v>25090.54</c:v>
                </c:pt>
                <c:pt idx="2939">
                  <c:v>24931.75</c:v>
                </c:pt>
                <c:pt idx="2940">
                  <c:v>24814.79</c:v>
                </c:pt>
                <c:pt idx="2941">
                  <c:v>24872.33</c:v>
                </c:pt>
                <c:pt idx="2942">
                  <c:v>24730.19</c:v>
                </c:pt>
                <c:pt idx="2943">
                  <c:v>24875.95</c:v>
                </c:pt>
                <c:pt idx="2944">
                  <c:v>25069.79</c:v>
                </c:pt>
                <c:pt idx="2945">
                  <c:v>25146.26</c:v>
                </c:pt>
                <c:pt idx="2946">
                  <c:v>25214.639999999999</c:v>
                </c:pt>
                <c:pt idx="2947">
                  <c:v>25290.61</c:v>
                </c:pt>
                <c:pt idx="2948">
                  <c:v>25232.91</c:v>
                </c:pt>
                <c:pt idx="2949">
                  <c:v>25328.36</c:v>
                </c:pt>
                <c:pt idx="2950">
                  <c:v>25399.97</c:v>
                </c:pt>
                <c:pt idx="2951">
                  <c:v>25410.74</c:v>
                </c:pt>
                <c:pt idx="2952">
                  <c:v>25455.599999999999</c:v>
                </c:pt>
                <c:pt idx="2953">
                  <c:v>25205.37</c:v>
                </c:pt>
                <c:pt idx="2954">
                  <c:v>24954.73</c:v>
                </c:pt>
                <c:pt idx="2955">
                  <c:v>24901.53</c:v>
                </c:pt>
                <c:pt idx="2956">
                  <c:v>24771.040000000001</c:v>
                </c:pt>
                <c:pt idx="2957">
                  <c:v>24591</c:v>
                </c:pt>
                <c:pt idx="2958">
                  <c:v>25079.19</c:v>
                </c:pt>
                <c:pt idx="2959">
                  <c:v>25323.65</c:v>
                </c:pt>
                <c:pt idx="2960">
                  <c:v>25488.28</c:v>
                </c:pt>
                <c:pt idx="2961">
                  <c:v>25286.36</c:v>
                </c:pt>
                <c:pt idx="2962">
                  <c:v>25122.2</c:v>
                </c:pt>
                <c:pt idx="2963">
                  <c:v>25214.03</c:v>
                </c:pt>
                <c:pt idx="2964">
                  <c:v>25549.24</c:v>
                </c:pt>
                <c:pt idx="2965">
                  <c:v>25858.240000000002</c:v>
                </c:pt>
                <c:pt idx="2966">
                  <c:v>26742.51</c:v>
                </c:pt>
                <c:pt idx="2967">
                  <c:v>26661.86</c:v>
                </c:pt>
                <c:pt idx="2968">
                  <c:v>26458.18</c:v>
                </c:pt>
                <c:pt idx="2969">
                  <c:v>26573.58</c:v>
                </c:pt>
                <c:pt idx="2970">
                  <c:v>26643.279999999999</c:v>
                </c:pt>
                <c:pt idx="2971">
                  <c:v>26538.49</c:v>
                </c:pt>
                <c:pt idx="2972">
                  <c:v>26444.46</c:v>
                </c:pt>
                <c:pt idx="2973">
                  <c:v>26751.200000000001</c:v>
                </c:pt>
                <c:pt idx="2974">
                  <c:v>26542.639999999999</c:v>
                </c:pt>
                <c:pt idx="2975">
                  <c:v>26565.69</c:v>
                </c:pt>
                <c:pt idx="2976">
                  <c:v>26418.5</c:v>
                </c:pt>
                <c:pt idx="2977">
                  <c:v>26390.38</c:v>
                </c:pt>
                <c:pt idx="2978">
                  <c:v>26550.03</c:v>
                </c:pt>
                <c:pt idx="2979">
                  <c:v>26657.58</c:v>
                </c:pt>
                <c:pt idx="2980">
                  <c:v>26553.09</c:v>
                </c:pt>
                <c:pt idx="2981">
                  <c:v>26372.720000000001</c:v>
                </c:pt>
                <c:pt idx="2982">
                  <c:v>26412.83</c:v>
                </c:pt>
                <c:pt idx="2983">
                  <c:v>26485.63</c:v>
                </c:pt>
                <c:pt idx="2984">
                  <c:v>26250.43</c:v>
                </c:pt>
                <c:pt idx="2985">
                  <c:v>25956.23</c:v>
                </c:pt>
                <c:pt idx="2986">
                  <c:v>26031.33</c:v>
                </c:pt>
                <c:pt idx="2987">
                  <c:v>25974.11</c:v>
                </c:pt>
                <c:pt idx="2988">
                  <c:v>26013.48</c:v>
                </c:pt>
                <c:pt idx="2989">
                  <c:v>26068</c:v>
                </c:pt>
                <c:pt idx="2990">
                  <c:v>26146.28</c:v>
                </c:pt>
                <c:pt idx="2991">
                  <c:v>25975.25</c:v>
                </c:pt>
                <c:pt idx="2992">
                  <c:v>25670.02</c:v>
                </c:pt>
                <c:pt idx="2993">
                  <c:v>26080.97</c:v>
                </c:pt>
                <c:pt idx="2994">
                  <c:v>25956.89</c:v>
                </c:pt>
                <c:pt idx="2995">
                  <c:v>25945.3</c:v>
                </c:pt>
                <c:pt idx="2996">
                  <c:v>26119.52</c:v>
                </c:pt>
                <c:pt idx="2997">
                  <c:v>25213.33</c:v>
                </c:pt>
                <c:pt idx="2998">
                  <c:v>25397.79</c:v>
                </c:pt>
                <c:pt idx="2999">
                  <c:v>24955.22</c:v>
                </c:pt>
                <c:pt idx="3000">
                  <c:v>24992.01</c:v>
                </c:pt>
                <c:pt idx="3001">
                  <c:v>25284.12</c:v>
                </c:pt>
                <c:pt idx="3002">
                  <c:v>25044.240000000002</c:v>
                </c:pt>
                <c:pt idx="3003">
                  <c:v>25310.79</c:v>
                </c:pt>
                <c:pt idx="3004">
                  <c:v>25233.77</c:v>
                </c:pt>
                <c:pt idx="3005">
                  <c:v>25187.85</c:v>
                </c:pt>
                <c:pt idx="3006">
                  <c:v>24773.37</c:v>
                </c:pt>
                <c:pt idx="3007">
                  <c:v>24498.18</c:v>
                </c:pt>
                <c:pt idx="3008">
                  <c:v>24432.43</c:v>
                </c:pt>
                <c:pt idx="3009">
                  <c:v>24385.13</c:v>
                </c:pt>
                <c:pt idx="3010">
                  <c:v>24164.6</c:v>
                </c:pt>
                <c:pt idx="3011">
                  <c:v>24327.53</c:v>
                </c:pt>
                <c:pt idx="3012">
                  <c:v>24868.36</c:v>
                </c:pt>
                <c:pt idx="3013">
                  <c:v>24859.13</c:v>
                </c:pt>
                <c:pt idx="3014">
                  <c:v>24832.400000000001</c:v>
                </c:pt>
                <c:pt idx="3015">
                  <c:v>24819.3</c:v>
                </c:pt>
                <c:pt idx="3016">
                  <c:v>24434.15</c:v>
                </c:pt>
                <c:pt idx="3017">
                  <c:v>24100.9</c:v>
                </c:pt>
                <c:pt idx="3018">
                  <c:v>24059.46</c:v>
                </c:pt>
                <c:pt idx="3019">
                  <c:v>24280.16</c:v>
                </c:pt>
                <c:pt idx="3020">
                  <c:v>24253.45</c:v>
                </c:pt>
                <c:pt idx="3021">
                  <c:v>24588.62</c:v>
                </c:pt>
                <c:pt idx="3022">
                  <c:v>24643.22</c:v>
                </c:pt>
                <c:pt idx="3023">
                  <c:v>24620.77</c:v>
                </c:pt>
                <c:pt idx="3024">
                  <c:v>24617.59</c:v>
                </c:pt>
                <c:pt idx="3025">
                  <c:v>24207.82</c:v>
                </c:pt>
                <c:pt idx="3026">
                  <c:v>24029.56</c:v>
                </c:pt>
                <c:pt idx="3027">
                  <c:v>24147.71</c:v>
                </c:pt>
                <c:pt idx="3028">
                  <c:v>24119.33</c:v>
                </c:pt>
                <c:pt idx="3029">
                  <c:v>23893.38</c:v>
                </c:pt>
                <c:pt idx="3030">
                  <c:v>23689.61</c:v>
                </c:pt>
                <c:pt idx="3031">
                  <c:v>24034.06</c:v>
                </c:pt>
                <c:pt idx="3032">
                  <c:v>24085.84</c:v>
                </c:pt>
                <c:pt idx="3033">
                  <c:v>24057.25</c:v>
                </c:pt>
                <c:pt idx="3034">
                  <c:v>24572.7</c:v>
                </c:pt>
                <c:pt idx="3035">
                  <c:v>24780.79</c:v>
                </c:pt>
                <c:pt idx="3036">
                  <c:v>24883.95</c:v>
                </c:pt>
                <c:pt idx="3037">
                  <c:v>25323.15</c:v>
                </c:pt>
                <c:pt idx="3038">
                  <c:v>25409.26</c:v>
                </c:pt>
                <c:pt idx="3039">
                  <c:v>25476.81</c:v>
                </c:pt>
                <c:pt idx="3040">
                  <c:v>25312.36</c:v>
                </c:pt>
                <c:pt idx="3041">
                  <c:v>25442.52</c:v>
                </c:pt>
                <c:pt idx="3042">
                  <c:v>25440.13</c:v>
                </c:pt>
                <c:pt idx="3043">
                  <c:v>25453.58</c:v>
                </c:pt>
                <c:pt idx="3044">
                  <c:v>25537.27</c:v>
                </c:pt>
                <c:pt idx="3045">
                  <c:v>25477.43</c:v>
                </c:pt>
                <c:pt idx="3046">
                  <c:v>25357.3</c:v>
                </c:pt>
                <c:pt idx="3047">
                  <c:v>25392.89</c:v>
                </c:pt>
                <c:pt idx="3048">
                  <c:v>25436.61</c:v>
                </c:pt>
                <c:pt idx="3049">
                  <c:v>25519.94</c:v>
                </c:pt>
                <c:pt idx="3050">
                  <c:v>25619.13</c:v>
                </c:pt>
                <c:pt idx="3051">
                  <c:v>25587.8</c:v>
                </c:pt>
                <c:pt idx="3052">
                  <c:v>25672.27</c:v>
                </c:pt>
                <c:pt idx="3053">
                  <c:v>25733.919999999998</c:v>
                </c:pt>
                <c:pt idx="3054">
                  <c:v>25833.75</c:v>
                </c:pt>
                <c:pt idx="3055">
                  <c:v>25553.19</c:v>
                </c:pt>
                <c:pt idx="3056">
                  <c:v>25452.81</c:v>
                </c:pt>
                <c:pt idx="3057">
                  <c:v>25174.01</c:v>
                </c:pt>
                <c:pt idx="3058">
                  <c:v>25533.54</c:v>
                </c:pt>
                <c:pt idx="3059">
                  <c:v>25425.18</c:v>
                </c:pt>
                <c:pt idx="3060">
                  <c:v>25368.92</c:v>
                </c:pt>
                <c:pt idx="3061">
                  <c:v>25208.959999999999</c:v>
                </c:pt>
                <c:pt idx="3062">
                  <c:v>25279.08</c:v>
                </c:pt>
                <c:pt idx="3063">
                  <c:v>25043.47</c:v>
                </c:pt>
                <c:pt idx="3064">
                  <c:v>24866.91</c:v>
                </c:pt>
                <c:pt idx="3065">
                  <c:v>24790.77</c:v>
                </c:pt>
                <c:pt idx="3066">
                  <c:v>24800.77</c:v>
                </c:pt>
                <c:pt idx="3067">
                  <c:v>24348.41</c:v>
                </c:pt>
                <c:pt idx="3068">
                  <c:v>23881.35</c:v>
                </c:pt>
                <c:pt idx="3069">
                  <c:v>24295.11</c:v>
                </c:pt>
                <c:pt idx="3070">
                  <c:v>24164.799999999999</c:v>
                </c:pt>
                <c:pt idx="3071">
                  <c:v>23787</c:v>
                </c:pt>
                <c:pt idx="3072">
                  <c:v>24191.63</c:v>
                </c:pt>
                <c:pt idx="3073">
                  <c:v>24461.8</c:v>
                </c:pt>
                <c:pt idx="3074">
                  <c:v>24567.919999999998</c:v>
                </c:pt>
                <c:pt idx="3075">
                  <c:v>24545.599999999999</c:v>
                </c:pt>
                <c:pt idx="3076">
                  <c:v>24471.58</c:v>
                </c:pt>
                <c:pt idx="3077">
                  <c:v>24635.29</c:v>
                </c:pt>
                <c:pt idx="3078">
                  <c:v>24543.03</c:v>
                </c:pt>
                <c:pt idx="3079">
                  <c:v>24457.48</c:v>
                </c:pt>
                <c:pt idx="3080">
                  <c:v>24841.25</c:v>
                </c:pt>
                <c:pt idx="3081">
                  <c:v>24991.19</c:v>
                </c:pt>
                <c:pt idx="3082">
                  <c:v>24960.05</c:v>
                </c:pt>
                <c:pt idx="3083">
                  <c:v>24989.32</c:v>
                </c:pt>
                <c:pt idx="3084">
                  <c:v>24999.61</c:v>
                </c:pt>
                <c:pt idx="3085">
                  <c:v>24995.09</c:v>
                </c:pt>
                <c:pt idx="3086">
                  <c:v>25007.19</c:v>
                </c:pt>
                <c:pt idx="3087">
                  <c:v>24849.93</c:v>
                </c:pt>
                <c:pt idx="3088">
                  <c:v>24931.040000000001</c:v>
                </c:pt>
                <c:pt idx="3089">
                  <c:v>24666.89</c:v>
                </c:pt>
                <c:pt idx="3090">
                  <c:v>24778.67</c:v>
                </c:pt>
                <c:pt idx="3091">
                  <c:v>24554.86</c:v>
                </c:pt>
                <c:pt idx="3092">
                  <c:v>24674.560000000001</c:v>
                </c:pt>
                <c:pt idx="3093">
                  <c:v>24302.62</c:v>
                </c:pt>
                <c:pt idx="3094">
                  <c:v>24185.599999999999</c:v>
                </c:pt>
                <c:pt idx="3095">
                  <c:v>23861.599999999999</c:v>
                </c:pt>
                <c:pt idx="3096">
                  <c:v>23678.14</c:v>
                </c:pt>
                <c:pt idx="3097">
                  <c:v>23838.3</c:v>
                </c:pt>
                <c:pt idx="3098">
                  <c:v>23775.16</c:v>
                </c:pt>
                <c:pt idx="3099">
                  <c:v>24013.95</c:v>
                </c:pt>
                <c:pt idx="3100">
                  <c:v>24327.65</c:v>
                </c:pt>
                <c:pt idx="3101">
                  <c:v>24364.16</c:v>
                </c:pt>
                <c:pt idx="3102">
                  <c:v>24702.02</c:v>
                </c:pt>
                <c:pt idx="3103">
                  <c:v>24854.9</c:v>
                </c:pt>
                <c:pt idx="3104">
                  <c:v>25088.080000000002</c:v>
                </c:pt>
                <c:pt idx="3105">
                  <c:v>24838.52</c:v>
                </c:pt>
                <c:pt idx="3106">
                  <c:v>24647.78</c:v>
                </c:pt>
                <c:pt idx="3107">
                  <c:v>24567.119999999999</c:v>
                </c:pt>
                <c:pt idx="3108">
                  <c:v>24165.07</c:v>
                </c:pt>
                <c:pt idx="3109">
                  <c:v>24469.21</c:v>
                </c:pt>
                <c:pt idx="3110">
                  <c:v>24137.45</c:v>
                </c:pt>
                <c:pt idx="3111">
                  <c:v>24108.75</c:v>
                </c:pt>
                <c:pt idx="3112">
                  <c:v>24012.560000000001</c:v>
                </c:pt>
                <c:pt idx="3113">
                  <c:v>24038.15</c:v>
                </c:pt>
                <c:pt idx="3114">
                  <c:v>24264.9</c:v>
                </c:pt>
                <c:pt idx="3115">
                  <c:v>24159.11</c:v>
                </c:pt>
                <c:pt idx="3116">
                  <c:v>24087.84</c:v>
                </c:pt>
                <c:pt idx="3117">
                  <c:v>24269.32</c:v>
                </c:pt>
                <c:pt idx="3118">
                  <c:v>24388.43</c:v>
                </c:pt>
                <c:pt idx="3119">
                  <c:v>24496.98</c:v>
                </c:pt>
                <c:pt idx="3120">
                  <c:v>24307.5</c:v>
                </c:pt>
                <c:pt idx="3121">
                  <c:v>24001.66</c:v>
                </c:pt>
                <c:pt idx="3122">
                  <c:v>24121.1</c:v>
                </c:pt>
                <c:pt idx="3123">
                  <c:v>24220.799999999999</c:v>
                </c:pt>
                <c:pt idx="3124">
                  <c:v>24258.29</c:v>
                </c:pt>
                <c:pt idx="3125">
                  <c:v>24191.81</c:v>
                </c:pt>
                <c:pt idx="3126">
                  <c:v>24172.74</c:v>
                </c:pt>
                <c:pt idx="3127">
                  <c:v>24234.73</c:v>
                </c:pt>
                <c:pt idx="3128">
                  <c:v>24067.34</c:v>
                </c:pt>
                <c:pt idx="3129">
                  <c:v>24200.06</c:v>
                </c:pt>
                <c:pt idx="3130">
                  <c:v>24271.87</c:v>
                </c:pt>
                <c:pt idx="3131">
                  <c:v>24376.23</c:v>
                </c:pt>
                <c:pt idx="3132">
                  <c:v>24620.45</c:v>
                </c:pt>
                <c:pt idx="3133">
                  <c:v>24609.29</c:v>
                </c:pt>
                <c:pt idx="3134">
                  <c:v>24581.1</c:v>
                </c:pt>
                <c:pt idx="3135">
                  <c:v>24468.58</c:v>
                </c:pt>
                <c:pt idx="3136">
                  <c:v>24682.26</c:v>
                </c:pt>
                <c:pt idx="3137">
                  <c:v>24823.31</c:v>
                </c:pt>
                <c:pt idx="3138">
                  <c:v>24839.58</c:v>
                </c:pt>
                <c:pt idx="3139">
                  <c:v>24756.81</c:v>
                </c:pt>
                <c:pt idx="3140">
                  <c:v>24716.48</c:v>
                </c:pt>
                <c:pt idx="3141">
                  <c:v>24505.3</c:v>
                </c:pt>
                <c:pt idx="3142">
                  <c:v>24070.6</c:v>
                </c:pt>
                <c:pt idx="3143">
                  <c:v>24137.4</c:v>
                </c:pt>
                <c:pt idx="3144">
                  <c:v>24202.11</c:v>
                </c:pt>
                <c:pt idx="3145">
                  <c:v>24704.04</c:v>
                </c:pt>
                <c:pt idx="3146">
                  <c:v>24272.240000000002</c:v>
                </c:pt>
                <c:pt idx="3147">
                  <c:v>23903.7</c:v>
                </c:pt>
                <c:pt idx="3148">
                  <c:v>23963.759999999998</c:v>
                </c:pt>
                <c:pt idx="3149">
                  <c:v>24246.86</c:v>
                </c:pt>
                <c:pt idx="3150">
                  <c:v>24003.759999999998</c:v>
                </c:pt>
                <c:pt idx="3151">
                  <c:v>23650.22</c:v>
                </c:pt>
                <c:pt idx="3152">
                  <c:v>23551.73</c:v>
                </c:pt>
                <c:pt idx="3153">
                  <c:v>23274.84</c:v>
                </c:pt>
                <c:pt idx="3154">
                  <c:v>22402.68</c:v>
                </c:pt>
                <c:pt idx="3155">
                  <c:v>22627.119999999999</c:v>
                </c:pt>
                <c:pt idx="3156">
                  <c:v>22403.15</c:v>
                </c:pt>
                <c:pt idx="3157">
                  <c:v>21987.3</c:v>
                </c:pt>
                <c:pt idx="3158">
                  <c:v>21476.52</c:v>
                </c:pt>
                <c:pt idx="3159">
                  <c:v>21638.560000000001</c:v>
                </c:pt>
                <c:pt idx="3160">
                  <c:v>21011.96</c:v>
                </c:pt>
                <c:pt idx="3161">
                  <c:v>20626.169999999998</c:v>
                </c:pt>
                <c:pt idx="3162">
                  <c:v>19974.98</c:v>
                </c:pt>
                <c:pt idx="3163">
                  <c:v>20120.55</c:v>
                </c:pt>
                <c:pt idx="3164">
                  <c:v>19594.37</c:v>
                </c:pt>
                <c:pt idx="3165">
                  <c:v>20146.169999999998</c:v>
                </c:pt>
                <c:pt idx="3166">
                  <c:v>19632.7</c:v>
                </c:pt>
                <c:pt idx="3167">
                  <c:v>20419.72</c:v>
                </c:pt>
                <c:pt idx="3168">
                  <c:v>20325.689999999999</c:v>
                </c:pt>
                <c:pt idx="3169">
                  <c:v>20467.14</c:v>
                </c:pt>
                <c:pt idx="3170">
                  <c:v>19853.599999999999</c:v>
                </c:pt>
                <c:pt idx="3171">
                  <c:v>19572.54</c:v>
                </c:pt>
                <c:pt idx="3172">
                  <c:v>19572.82</c:v>
                </c:pt>
                <c:pt idx="3173">
                  <c:v>19429.96</c:v>
                </c:pt>
                <c:pt idx="3174">
                  <c:v>19471.87</c:v>
                </c:pt>
                <c:pt idx="3175">
                  <c:v>19284.150000000001</c:v>
                </c:pt>
                <c:pt idx="3176">
                  <c:v>19296.259999999998</c:v>
                </c:pt>
                <c:pt idx="3177">
                  <c:v>19626.990000000002</c:v>
                </c:pt>
                <c:pt idx="3178">
                  <c:v>19668.2</c:v>
                </c:pt>
                <c:pt idx="3179">
                  <c:v>19881.080000000002</c:v>
                </c:pt>
                <c:pt idx="3180">
                  <c:v>19890.189999999999</c:v>
                </c:pt>
                <c:pt idx="3181">
                  <c:v>20695.37</c:v>
                </c:pt>
                <c:pt idx="3182">
                  <c:v>20626.41</c:v>
                </c:pt>
                <c:pt idx="3183">
                  <c:v>20508.509999999998</c:v>
                </c:pt>
                <c:pt idx="3184">
                  <c:v>20730.759999999998</c:v>
                </c:pt>
                <c:pt idx="3185">
                  <c:v>20845.2</c:v>
                </c:pt>
                <c:pt idx="3186">
                  <c:v>20364.45</c:v>
                </c:pt>
                <c:pt idx="3187">
                  <c:v>20552.900000000001</c:v>
                </c:pt>
                <c:pt idx="3188">
                  <c:v>20416.349999999999</c:v>
                </c:pt>
                <c:pt idx="3189">
                  <c:v>20526.73</c:v>
                </c:pt>
                <c:pt idx="3190">
                  <c:v>20516.509999999998</c:v>
                </c:pt>
                <c:pt idx="3191">
                  <c:v>20731.37</c:v>
                </c:pt>
                <c:pt idx="3192">
                  <c:v>20559.14</c:v>
                </c:pt>
                <c:pt idx="3193">
                  <c:v>20542.330000000002</c:v>
                </c:pt>
                <c:pt idx="3194">
                  <c:v>20400.13</c:v>
                </c:pt>
                <c:pt idx="3195">
                  <c:v>20625.419999999998</c:v>
                </c:pt>
                <c:pt idx="3196">
                  <c:v>20656.02</c:v>
                </c:pt>
                <c:pt idx="3197">
                  <c:v>20489.939999999999</c:v>
                </c:pt>
                <c:pt idx="3198">
                  <c:v>20749.22</c:v>
                </c:pt>
                <c:pt idx="3199">
                  <c:v>20900.169999999998</c:v>
                </c:pt>
                <c:pt idx="3200">
                  <c:v>20860.919999999998</c:v>
                </c:pt>
                <c:pt idx="3201">
                  <c:v>20781.96</c:v>
                </c:pt>
                <c:pt idx="3202">
                  <c:v>20282.16</c:v>
                </c:pt>
                <c:pt idx="3203">
                  <c:v>19824.18</c:v>
                </c:pt>
                <c:pt idx="3204">
                  <c:v>19980.560000000001</c:v>
                </c:pt>
                <c:pt idx="3205">
                  <c:v>19799.2</c:v>
                </c:pt>
                <c:pt idx="3206">
                  <c:v>19960.27</c:v>
                </c:pt>
                <c:pt idx="3207">
                  <c:v>20675.27</c:v>
                </c:pt>
                <c:pt idx="3208">
                  <c:v>20851.689999999999</c:v>
                </c:pt>
                <c:pt idx="3209">
                  <c:v>20882.29</c:v>
                </c:pt>
                <c:pt idx="3210">
                  <c:v>21032.67</c:v>
                </c:pt>
                <c:pt idx="3211">
                  <c:v>21171.88</c:v>
                </c:pt>
                <c:pt idx="3212">
                  <c:v>21391.4</c:v>
                </c:pt>
                <c:pt idx="3213">
                  <c:v>21460.799999999999</c:v>
                </c:pt>
                <c:pt idx="3214">
                  <c:v>21006.03</c:v>
                </c:pt>
                <c:pt idx="3215">
                  <c:v>20716.29</c:v>
                </c:pt>
                <c:pt idx="3216">
                  <c:v>20793.88</c:v>
                </c:pt>
                <c:pt idx="3217">
                  <c:v>20716.48</c:v>
                </c:pt>
                <c:pt idx="3218">
                  <c:v>20826.8</c:v>
                </c:pt>
                <c:pt idx="3219">
                  <c:v>20833.73</c:v>
                </c:pt>
                <c:pt idx="3220">
                  <c:v>20726.330000000002</c:v>
                </c:pt>
                <c:pt idx="3221">
                  <c:v>20103.45</c:v>
                </c:pt>
                <c:pt idx="3222">
                  <c:v>19810.53</c:v>
                </c:pt>
                <c:pt idx="3223">
                  <c:v>19894.169999999998</c:v>
                </c:pt>
                <c:pt idx="3224">
                  <c:v>19891.07</c:v>
                </c:pt>
                <c:pt idx="3225">
                  <c:v>19967.87</c:v>
                </c:pt>
                <c:pt idx="3226">
                  <c:v>20076.87</c:v>
                </c:pt>
                <c:pt idx="3227">
                  <c:v>20132.490000000002</c:v>
                </c:pt>
                <c:pt idx="3228">
                  <c:v>19979.79</c:v>
                </c:pt>
                <c:pt idx="3229">
                  <c:v>19950.28</c:v>
                </c:pt>
                <c:pt idx="3230">
                  <c:v>20041.28</c:v>
                </c:pt>
                <c:pt idx="3231">
                  <c:v>19965.849999999999</c:v>
                </c:pt>
                <c:pt idx="3232">
                  <c:v>19991.41</c:v>
                </c:pt>
                <c:pt idx="3233">
                  <c:v>19917.310000000001</c:v>
                </c:pt>
                <c:pt idx="3234">
                  <c:v>19702.580000000002</c:v>
                </c:pt>
                <c:pt idx="3235">
                  <c:v>19532.25</c:v>
                </c:pt>
                <c:pt idx="3236">
                  <c:v>19394.009999999998</c:v>
                </c:pt>
                <c:pt idx="3237">
                  <c:v>19228.650000000001</c:v>
                </c:pt>
                <c:pt idx="3238">
                  <c:v>18624.169999999998</c:v>
                </c:pt>
                <c:pt idx="3239">
                  <c:v>18362.54</c:v>
                </c:pt>
                <c:pt idx="3240">
                  <c:v>18292.669999999998</c:v>
                </c:pt>
                <c:pt idx="3241">
                  <c:v>18278.900000000001</c:v>
                </c:pt>
                <c:pt idx="3242">
                  <c:v>18494.59</c:v>
                </c:pt>
                <c:pt idx="3243">
                  <c:v>18985.169999999998</c:v>
                </c:pt>
                <c:pt idx="3244">
                  <c:v>18882.46</c:v>
                </c:pt>
                <c:pt idx="3245">
                  <c:v>19049.41</c:v>
                </c:pt>
                <c:pt idx="3246">
                  <c:v>19262.54</c:v>
                </c:pt>
                <c:pt idx="3247">
                  <c:v>19603.689999999999</c:v>
                </c:pt>
                <c:pt idx="3248">
                  <c:v>18943.57</c:v>
                </c:pt>
                <c:pt idx="3249">
                  <c:v>18706.43</c:v>
                </c:pt>
                <c:pt idx="3250">
                  <c:v>18611.48</c:v>
                </c:pt>
                <c:pt idx="3251">
                  <c:v>18405.830000000002</c:v>
                </c:pt>
                <c:pt idx="3252">
                  <c:v>18487.11</c:v>
                </c:pt>
                <c:pt idx="3253">
                  <c:v>18262.97</c:v>
                </c:pt>
                <c:pt idx="3254">
                  <c:v>18111.14</c:v>
                </c:pt>
                <c:pt idx="3255">
                  <c:v>18123.62</c:v>
                </c:pt>
                <c:pt idx="3256">
                  <c:v>18248.46</c:v>
                </c:pt>
                <c:pt idx="3257">
                  <c:v>18323.87</c:v>
                </c:pt>
                <c:pt idx="3258">
                  <c:v>18608.14</c:v>
                </c:pt>
                <c:pt idx="3259">
                  <c:v>18814.259999999998</c:v>
                </c:pt>
                <c:pt idx="3260">
                  <c:v>18874.419999999998</c:v>
                </c:pt>
                <c:pt idx="3261">
                  <c:v>18933.099999999999</c:v>
                </c:pt>
                <c:pt idx="3262">
                  <c:v>18805.66</c:v>
                </c:pt>
                <c:pt idx="3263">
                  <c:v>18925.93</c:v>
                </c:pt>
                <c:pt idx="3264">
                  <c:v>19504.599999999999</c:v>
                </c:pt>
                <c:pt idx="3265">
                  <c:v>19458</c:v>
                </c:pt>
                <c:pt idx="3266">
                  <c:v>19426.419999999998</c:v>
                </c:pt>
                <c:pt idx="3267">
                  <c:v>19332.23</c:v>
                </c:pt>
                <c:pt idx="3268">
                  <c:v>19765.28</c:v>
                </c:pt>
                <c:pt idx="3269">
                  <c:v>19816.009999999998</c:v>
                </c:pt>
                <c:pt idx="3270">
                  <c:v>19728.32</c:v>
                </c:pt>
                <c:pt idx="3271">
                  <c:v>19648.09</c:v>
                </c:pt>
                <c:pt idx="3272">
                  <c:v>19695.38</c:v>
                </c:pt>
                <c:pt idx="3273">
                  <c:v>19428.46</c:v>
                </c:pt>
                <c:pt idx="3274">
                  <c:v>19310.88</c:v>
                </c:pt>
                <c:pt idx="3275">
                  <c:v>19039.18</c:v>
                </c:pt>
                <c:pt idx="3276">
                  <c:v>18798.43</c:v>
                </c:pt>
                <c:pt idx="3277">
                  <c:v>18588.669999999998</c:v>
                </c:pt>
                <c:pt idx="3278">
                  <c:v>18697.97</c:v>
                </c:pt>
                <c:pt idx="3279">
                  <c:v>18554.2</c:v>
                </c:pt>
                <c:pt idx="3280">
                  <c:v>18598.28</c:v>
                </c:pt>
                <c:pt idx="3281">
                  <c:v>18824.89</c:v>
                </c:pt>
                <c:pt idx="3282">
                  <c:v>19014.32</c:v>
                </c:pt>
                <c:pt idx="3283">
                  <c:v>19193.71</c:v>
                </c:pt>
                <c:pt idx="3284">
                  <c:v>19163.099999999999</c:v>
                </c:pt>
                <c:pt idx="3285">
                  <c:v>19280.669999999998</c:v>
                </c:pt>
                <c:pt idx="3286">
                  <c:v>19327.86</c:v>
                </c:pt>
                <c:pt idx="3287">
                  <c:v>19228.14</c:v>
                </c:pt>
                <c:pt idx="3288">
                  <c:v>19461.759999999998</c:v>
                </c:pt>
                <c:pt idx="3289">
                  <c:v>19501.7</c:v>
                </c:pt>
                <c:pt idx="3290">
                  <c:v>19595.16</c:v>
                </c:pt>
                <c:pt idx="3291">
                  <c:v>19785.2</c:v>
                </c:pt>
                <c:pt idx="3292">
                  <c:v>20068.099999999999</c:v>
                </c:pt>
                <c:pt idx="3293">
                  <c:v>20236.91</c:v>
                </c:pt>
                <c:pt idx="3294">
                  <c:v>20201.09</c:v>
                </c:pt>
                <c:pt idx="3295">
                  <c:v>19844.79</c:v>
                </c:pt>
                <c:pt idx="3296">
                  <c:v>19582.28</c:v>
                </c:pt>
                <c:pt idx="3297">
                  <c:v>19526.28</c:v>
                </c:pt>
                <c:pt idx="3298">
                  <c:v>19369.61</c:v>
                </c:pt>
                <c:pt idx="3299">
                  <c:v>19164.75</c:v>
                </c:pt>
                <c:pt idx="3300">
                  <c:v>18839.400000000001</c:v>
                </c:pt>
                <c:pt idx="3301">
                  <c:v>18776.03</c:v>
                </c:pt>
                <c:pt idx="3302">
                  <c:v>18900.14</c:v>
                </c:pt>
                <c:pt idx="3303">
                  <c:v>18650.5</c:v>
                </c:pt>
                <c:pt idx="3304">
                  <c:v>18491.43</c:v>
                </c:pt>
                <c:pt idx="3305">
                  <c:v>18245.990000000002</c:v>
                </c:pt>
                <c:pt idx="3306">
                  <c:v>18259.099999999999</c:v>
                </c:pt>
                <c:pt idx="3307">
                  <c:v>18251.47</c:v>
                </c:pt>
                <c:pt idx="3308">
                  <c:v>17886.87</c:v>
                </c:pt>
                <c:pt idx="3309">
                  <c:v>17946.78</c:v>
                </c:pt>
                <c:pt idx="3310">
                  <c:v>17712.810000000001</c:v>
                </c:pt>
                <c:pt idx="3311">
                  <c:v>17792.560000000001</c:v>
                </c:pt>
                <c:pt idx="3312">
                  <c:v>18229.169999999998</c:v>
                </c:pt>
                <c:pt idx="3313">
                  <c:v>18981.97</c:v>
                </c:pt>
                <c:pt idx="3314">
                  <c:v>18488.68</c:v>
                </c:pt>
                <c:pt idx="3315">
                  <c:v>18591.47</c:v>
                </c:pt>
                <c:pt idx="3316">
                  <c:v>18515.13</c:v>
                </c:pt>
                <c:pt idx="3317">
                  <c:v>19059.900000000001</c:v>
                </c:pt>
                <c:pt idx="3318">
                  <c:v>19091.07</c:v>
                </c:pt>
                <c:pt idx="3319">
                  <c:v>18981.84</c:v>
                </c:pt>
                <c:pt idx="3320">
                  <c:v>18689.5</c:v>
                </c:pt>
                <c:pt idx="3321">
                  <c:v>18575.16</c:v>
                </c:pt>
                <c:pt idx="3322">
                  <c:v>18445.990000000002</c:v>
                </c:pt>
                <c:pt idx="3323">
                  <c:v>18802.78</c:v>
                </c:pt>
                <c:pt idx="3324">
                  <c:v>18743.88</c:v>
                </c:pt>
                <c:pt idx="3325">
                  <c:v>18556.560000000001</c:v>
                </c:pt>
                <c:pt idx="3326">
                  <c:v>18490.22</c:v>
                </c:pt>
                <c:pt idx="3327">
                  <c:v>18532.54</c:v>
                </c:pt>
                <c:pt idx="3328">
                  <c:v>18593.98</c:v>
                </c:pt>
                <c:pt idx="3329">
                  <c:v>18386.41</c:v>
                </c:pt>
                <c:pt idx="3330">
                  <c:v>18305.72</c:v>
                </c:pt>
                <c:pt idx="3331">
                  <c:v>18113.900000000001</c:v>
                </c:pt>
                <c:pt idx="3332">
                  <c:v>17824.14</c:v>
                </c:pt>
                <c:pt idx="3333">
                  <c:v>17730.580000000002</c:v>
                </c:pt>
                <c:pt idx="3334">
                  <c:v>17552.93</c:v>
                </c:pt>
                <c:pt idx="3335">
                  <c:v>17985.48</c:v>
                </c:pt>
                <c:pt idx="3336">
                  <c:v>17748.36</c:v>
                </c:pt>
                <c:pt idx="3337">
                  <c:v>17691.45</c:v>
                </c:pt>
                <c:pt idx="3338">
                  <c:v>17790.400000000001</c:v>
                </c:pt>
                <c:pt idx="3339">
                  <c:v>17804.8</c:v>
                </c:pt>
                <c:pt idx="3340">
                  <c:v>18008.7</c:v>
                </c:pt>
                <c:pt idx="3341">
                  <c:v>17904.150000000001</c:v>
                </c:pt>
                <c:pt idx="3342">
                  <c:v>18124.53</c:v>
                </c:pt>
                <c:pt idx="3343">
                  <c:v>18155.78</c:v>
                </c:pt>
                <c:pt idx="3344">
                  <c:v>18139.86</c:v>
                </c:pt>
                <c:pt idx="3345">
                  <c:v>18207.34</c:v>
                </c:pt>
                <c:pt idx="3346">
                  <c:v>17692.259999999998</c:v>
                </c:pt>
                <c:pt idx="3347">
                  <c:v>17136.43</c:v>
                </c:pt>
                <c:pt idx="3348">
                  <c:v>17132.009999999998</c:v>
                </c:pt>
                <c:pt idx="3349">
                  <c:v>16948.23</c:v>
                </c:pt>
                <c:pt idx="3350">
                  <c:v>17260.87</c:v>
                </c:pt>
                <c:pt idx="3351">
                  <c:v>17271.580000000002</c:v>
                </c:pt>
                <c:pt idx="3352">
                  <c:v>17322.37</c:v>
                </c:pt>
                <c:pt idx="3353">
                  <c:v>17440.22</c:v>
                </c:pt>
                <c:pt idx="3354">
                  <c:v>17263.82</c:v>
                </c:pt>
                <c:pt idx="3355">
                  <c:v>16806.21</c:v>
                </c:pt>
                <c:pt idx="3356">
                  <c:v>16261.58</c:v>
                </c:pt>
                <c:pt idx="3357">
                  <c:v>16318.55</c:v>
                </c:pt>
                <c:pt idx="3358">
                  <c:v>16234.07</c:v>
                </c:pt>
                <c:pt idx="3359">
                  <c:v>15912.85</c:v>
                </c:pt>
                <c:pt idx="3360">
                  <c:v>15870.73</c:v>
                </c:pt>
                <c:pt idx="3361">
                  <c:v>16185.17</c:v>
                </c:pt>
                <c:pt idx="3362">
                  <c:v>15610.93</c:v>
                </c:pt>
                <c:pt idx="3363">
                  <c:v>15280.05</c:v>
                </c:pt>
                <c:pt idx="3364">
                  <c:v>15472.03</c:v>
                </c:pt>
                <c:pt idx="3365">
                  <c:v>15469.8</c:v>
                </c:pt>
                <c:pt idx="3366">
                  <c:v>15635.32</c:v>
                </c:pt>
                <c:pt idx="3367">
                  <c:v>15438.36</c:v>
                </c:pt>
                <c:pt idx="3368">
                  <c:v>15652.92</c:v>
                </c:pt>
                <c:pt idx="3369">
                  <c:v>15324.33</c:v>
                </c:pt>
                <c:pt idx="3370">
                  <c:v>15749.03</c:v>
                </c:pt>
                <c:pt idx="3371">
                  <c:v>16061.92</c:v>
                </c:pt>
                <c:pt idx="3372">
                  <c:v>15438.01</c:v>
                </c:pt>
                <c:pt idx="3373">
                  <c:v>15568.44</c:v>
                </c:pt>
                <c:pt idx="3374">
                  <c:v>15745.23</c:v>
                </c:pt>
                <c:pt idx="3375">
                  <c:v>15655.32</c:v>
                </c:pt>
                <c:pt idx="3376">
                  <c:v>15840.76</c:v>
                </c:pt>
                <c:pt idx="3377">
                  <c:v>15742.22</c:v>
                </c:pt>
                <c:pt idx="3378">
                  <c:v>15489.74</c:v>
                </c:pt>
                <c:pt idx="3379">
                  <c:v>15728.03</c:v>
                </c:pt>
                <c:pt idx="3380">
                  <c:v>15794.17</c:v>
                </c:pt>
                <c:pt idx="3381">
                  <c:v>16091.95</c:v>
                </c:pt>
                <c:pt idx="3382">
                  <c:v>15783.98</c:v>
                </c:pt>
                <c:pt idx="3383">
                  <c:v>15688.07</c:v>
                </c:pt>
                <c:pt idx="3384">
                  <c:v>15768.4</c:v>
                </c:pt>
                <c:pt idx="3385">
                  <c:v>15509.47</c:v>
                </c:pt>
                <c:pt idx="3386">
                  <c:v>15239.66</c:v>
                </c:pt>
                <c:pt idx="3387">
                  <c:v>15563.9</c:v>
                </c:pt>
                <c:pt idx="3388">
                  <c:v>15958.68</c:v>
                </c:pt>
                <c:pt idx="3389">
                  <c:v>16100.31</c:v>
                </c:pt>
                <c:pt idx="3390">
                  <c:v>16665.830000000002</c:v>
                </c:pt>
                <c:pt idx="3391">
                  <c:v>16345.48</c:v>
                </c:pt>
                <c:pt idx="3392">
                  <c:v>16541.650000000001</c:v>
                </c:pt>
                <c:pt idx="3393">
                  <c:v>16406.25</c:v>
                </c:pt>
                <c:pt idx="3394">
                  <c:v>15783.39</c:v>
                </c:pt>
                <c:pt idx="3395">
                  <c:v>15767.34</c:v>
                </c:pt>
                <c:pt idx="3396">
                  <c:v>15548.6</c:v>
                </c:pt>
                <c:pt idx="3397">
                  <c:v>17080.54</c:v>
                </c:pt>
                <c:pt idx="3398">
                  <c:v>17498.2</c:v>
                </c:pt>
                <c:pt idx="3399">
                  <c:v>17397.68</c:v>
                </c:pt>
                <c:pt idx="3400">
                  <c:v>16729.150000000001</c:v>
                </c:pt>
                <c:pt idx="3401">
                  <c:v>17145.8</c:v>
                </c:pt>
                <c:pt idx="3402">
                  <c:v>16900.34</c:v>
                </c:pt>
                <c:pt idx="3403">
                  <c:v>16761.78</c:v>
                </c:pt>
                <c:pt idx="3404">
                  <c:v>16692.97</c:v>
                </c:pt>
                <c:pt idx="3405">
                  <c:v>16755.97</c:v>
                </c:pt>
                <c:pt idx="3406">
                  <c:v>16571.66</c:v>
                </c:pt>
                <c:pt idx="3407">
                  <c:v>16463.28</c:v>
                </c:pt>
                <c:pt idx="3408">
                  <c:v>16696.080000000002</c:v>
                </c:pt>
                <c:pt idx="3409">
                  <c:v>16494.79</c:v>
                </c:pt>
                <c:pt idx="3410">
                  <c:v>16575.88</c:v>
                </c:pt>
                <c:pt idx="3411">
                  <c:v>16845.900000000001</c:v>
                </c:pt>
                <c:pt idx="3412">
                  <c:v>17243.72</c:v>
                </c:pt>
                <c:pt idx="3413">
                  <c:v>17204.72</c:v>
                </c:pt>
                <c:pt idx="3414">
                  <c:v>17709.05</c:v>
                </c:pt>
                <c:pt idx="3415">
                  <c:v>17882.439999999999</c:v>
                </c:pt>
                <c:pt idx="3416">
                  <c:v>17809.46</c:v>
                </c:pt>
                <c:pt idx="3417">
                  <c:v>18020.12</c:v>
                </c:pt>
                <c:pt idx="3418">
                  <c:v>17961.849999999999</c:v>
                </c:pt>
                <c:pt idx="3419">
                  <c:v>17902.68</c:v>
                </c:pt>
                <c:pt idx="3420">
                  <c:v>18163.32</c:v>
                </c:pt>
                <c:pt idx="3421">
                  <c:v>18934.580000000002</c:v>
                </c:pt>
                <c:pt idx="3422">
                  <c:v>18898.330000000002</c:v>
                </c:pt>
                <c:pt idx="3423">
                  <c:v>18945.63</c:v>
                </c:pt>
                <c:pt idx="3424">
                  <c:v>18803.3</c:v>
                </c:pt>
                <c:pt idx="3425">
                  <c:v>18560.16</c:v>
                </c:pt>
                <c:pt idx="3426">
                  <c:v>18495.68</c:v>
                </c:pt>
                <c:pt idx="3427">
                  <c:v>18509.150000000001</c:v>
                </c:pt>
                <c:pt idx="3428">
                  <c:v>18461.91</c:v>
                </c:pt>
                <c:pt idx="3429">
                  <c:v>18358.96</c:v>
                </c:pt>
                <c:pt idx="3430">
                  <c:v>18289.97</c:v>
                </c:pt>
                <c:pt idx="3431">
                  <c:v>18271.13</c:v>
                </c:pt>
                <c:pt idx="3432">
                  <c:v>18349.43</c:v>
                </c:pt>
                <c:pt idx="3433">
                  <c:v>18275.939999999999</c:v>
                </c:pt>
                <c:pt idx="3434">
                  <c:v>18175.62</c:v>
                </c:pt>
                <c:pt idx="3435">
                  <c:v>18041.89</c:v>
                </c:pt>
                <c:pt idx="3436">
                  <c:v>18080.939999999999</c:v>
                </c:pt>
                <c:pt idx="3437">
                  <c:v>17920.29</c:v>
                </c:pt>
                <c:pt idx="3438">
                  <c:v>17990.95</c:v>
                </c:pt>
                <c:pt idx="3439">
                  <c:v>18323.78</c:v>
                </c:pt>
                <c:pt idx="3440">
                  <c:v>18131.32</c:v>
                </c:pt>
                <c:pt idx="3441">
                  <c:v>18351.77</c:v>
                </c:pt>
                <c:pt idx="3442">
                  <c:v>18310.86</c:v>
                </c:pt>
                <c:pt idx="3443">
                  <c:v>18099.52</c:v>
                </c:pt>
                <c:pt idx="3444">
                  <c:v>17928.849999999999</c:v>
                </c:pt>
                <c:pt idx="3445">
                  <c:v>17838.41</c:v>
                </c:pt>
                <c:pt idx="3446">
                  <c:v>17924.849999999999</c:v>
                </c:pt>
                <c:pt idx="3447">
                  <c:v>17810.169999999998</c:v>
                </c:pt>
                <c:pt idx="3448">
                  <c:v>17493.080000000002</c:v>
                </c:pt>
                <c:pt idx="3449">
                  <c:v>17624.990000000002</c:v>
                </c:pt>
                <c:pt idx="3450">
                  <c:v>17486.259999999998</c:v>
                </c:pt>
                <c:pt idx="3451">
                  <c:v>17567.09</c:v>
                </c:pt>
                <c:pt idx="3452">
                  <c:v>17798.93</c:v>
                </c:pt>
                <c:pt idx="3453">
                  <c:v>18087.73</c:v>
                </c:pt>
                <c:pt idx="3454">
                  <c:v>17898.21</c:v>
                </c:pt>
                <c:pt idx="3455">
                  <c:v>17994.98</c:v>
                </c:pt>
                <c:pt idx="3456">
                  <c:v>18084.52</c:v>
                </c:pt>
                <c:pt idx="3457">
                  <c:v>18274.75</c:v>
                </c:pt>
                <c:pt idx="3458">
                  <c:v>18207.11</c:v>
                </c:pt>
                <c:pt idx="3459">
                  <c:v>18298.3</c:v>
                </c:pt>
                <c:pt idx="3460">
                  <c:v>18258.189999999999</c:v>
                </c:pt>
                <c:pt idx="3461">
                  <c:v>18206.55</c:v>
                </c:pt>
                <c:pt idx="3462">
                  <c:v>18392.29</c:v>
                </c:pt>
                <c:pt idx="3463">
                  <c:v>18642.95</c:v>
                </c:pt>
                <c:pt idx="3464">
                  <c:v>18485</c:v>
                </c:pt>
                <c:pt idx="3465">
                  <c:v>18392.97</c:v>
                </c:pt>
                <c:pt idx="3466">
                  <c:v>18526.400000000001</c:v>
                </c:pt>
                <c:pt idx="3467">
                  <c:v>18310.95</c:v>
                </c:pt>
                <c:pt idx="3468">
                  <c:v>17894.79</c:v>
                </c:pt>
                <c:pt idx="3469">
                  <c:v>17946.150000000001</c:v>
                </c:pt>
                <c:pt idx="3470">
                  <c:v>17823.25</c:v>
                </c:pt>
                <c:pt idx="3471">
                  <c:v>18293.52</c:v>
                </c:pt>
                <c:pt idx="3472">
                  <c:v>18441.79</c:v>
                </c:pt>
                <c:pt idx="3473">
                  <c:v>18460.599999999999</c:v>
                </c:pt>
                <c:pt idx="3474">
                  <c:v>18591.39</c:v>
                </c:pt>
                <c:pt idx="3475">
                  <c:v>18786.98</c:v>
                </c:pt>
                <c:pt idx="3476">
                  <c:v>18832.48</c:v>
                </c:pt>
                <c:pt idx="3477">
                  <c:v>18900.98</c:v>
                </c:pt>
                <c:pt idx="3478">
                  <c:v>18739.93</c:v>
                </c:pt>
                <c:pt idx="3479">
                  <c:v>18507.63</c:v>
                </c:pt>
                <c:pt idx="3480">
                  <c:v>18348.939999999999</c:v>
                </c:pt>
                <c:pt idx="3481">
                  <c:v>18484.95</c:v>
                </c:pt>
                <c:pt idx="3482">
                  <c:v>18566.259999999998</c:v>
                </c:pt>
                <c:pt idx="3483">
                  <c:v>18539.25</c:v>
                </c:pt>
                <c:pt idx="3484">
                  <c:v>18319.87</c:v>
                </c:pt>
                <c:pt idx="3485">
                  <c:v>18462.939999999999</c:v>
                </c:pt>
                <c:pt idx="3486">
                  <c:v>18370.71</c:v>
                </c:pt>
                <c:pt idx="3487">
                  <c:v>18161.18</c:v>
                </c:pt>
                <c:pt idx="3488">
                  <c:v>17712.169999999998</c:v>
                </c:pt>
                <c:pt idx="3489">
                  <c:v>17954.71</c:v>
                </c:pt>
                <c:pt idx="3490">
                  <c:v>18195.259999999998</c:v>
                </c:pt>
                <c:pt idx="3491">
                  <c:v>18249.599999999999</c:v>
                </c:pt>
                <c:pt idx="3492">
                  <c:v>18271.25</c:v>
                </c:pt>
                <c:pt idx="3493">
                  <c:v>18076.79</c:v>
                </c:pt>
                <c:pt idx="3494">
                  <c:v>17647.79</c:v>
                </c:pt>
                <c:pt idx="3495">
                  <c:v>17737.55</c:v>
                </c:pt>
                <c:pt idx="3496">
                  <c:v>17844.45</c:v>
                </c:pt>
                <c:pt idx="3497">
                  <c:v>17800.5</c:v>
                </c:pt>
                <c:pt idx="3498">
                  <c:v>17589.400000000001</c:v>
                </c:pt>
                <c:pt idx="3499">
                  <c:v>17521.32</c:v>
                </c:pt>
                <c:pt idx="3500">
                  <c:v>17332.46</c:v>
                </c:pt>
                <c:pt idx="3501">
                  <c:v>17338.47</c:v>
                </c:pt>
                <c:pt idx="3502">
                  <c:v>17365.27</c:v>
                </c:pt>
                <c:pt idx="3503">
                  <c:v>16776.259999999998</c:v>
                </c:pt>
                <c:pt idx="3504">
                  <c:v>16626.87</c:v>
                </c:pt>
                <c:pt idx="3505">
                  <c:v>16273.61</c:v>
                </c:pt>
                <c:pt idx="3506">
                  <c:v>16179.57</c:v>
                </c:pt>
                <c:pt idx="3507">
                  <c:v>15568.5</c:v>
                </c:pt>
                <c:pt idx="3508">
                  <c:v>15434.58</c:v>
                </c:pt>
                <c:pt idx="3509">
                  <c:v>15746.3</c:v>
                </c:pt>
                <c:pt idx="3510">
                  <c:v>15643.93</c:v>
                </c:pt>
                <c:pt idx="3511">
                  <c:v>15669.45</c:v>
                </c:pt>
                <c:pt idx="3512">
                  <c:v>15530.98</c:v>
                </c:pt>
                <c:pt idx="3513">
                  <c:v>14962.65</c:v>
                </c:pt>
                <c:pt idx="3514">
                  <c:v>14822.66</c:v>
                </c:pt>
                <c:pt idx="3515">
                  <c:v>13633.29</c:v>
                </c:pt>
                <c:pt idx="3516">
                  <c:v>13960.21</c:v>
                </c:pt>
                <c:pt idx="3517">
                  <c:v>13166.56</c:v>
                </c:pt>
                <c:pt idx="3518">
                  <c:v>13103.96</c:v>
                </c:pt>
                <c:pt idx="3519">
                  <c:v>12450.63</c:v>
                </c:pt>
                <c:pt idx="3520">
                  <c:v>11711.98</c:v>
                </c:pt>
                <c:pt idx="3521">
                  <c:v>12168.36</c:v>
                </c:pt>
                <c:pt idx="3522">
                  <c:v>10543.4</c:v>
                </c:pt>
                <c:pt idx="3523">
                  <c:v>10693.67</c:v>
                </c:pt>
                <c:pt idx="3524">
                  <c:v>11251.96</c:v>
                </c:pt>
                <c:pt idx="3525">
                  <c:v>11494.27</c:v>
                </c:pt>
                <c:pt idx="3526">
                  <c:v>11223.81</c:v>
                </c:pt>
                <c:pt idx="3527">
                  <c:v>10613.14</c:v>
                </c:pt>
                <c:pt idx="3528">
                  <c:v>10746.15</c:v>
                </c:pt>
                <c:pt idx="3529">
                  <c:v>10580.49</c:v>
                </c:pt>
                <c:pt idx="3530">
                  <c:v>10269.5</c:v>
                </c:pt>
                <c:pt idx="3531">
                  <c:v>11243.97</c:v>
                </c:pt>
                <c:pt idx="3532">
                  <c:v>11461.63</c:v>
                </c:pt>
                <c:pt idx="3533">
                  <c:v>12637.1</c:v>
                </c:pt>
                <c:pt idx="3534">
                  <c:v>12347.55</c:v>
                </c:pt>
                <c:pt idx="3535">
                  <c:v>12146.82</c:v>
                </c:pt>
                <c:pt idx="3536">
                  <c:v>12305.7</c:v>
                </c:pt>
                <c:pt idx="3537">
                  <c:v>12880.52</c:v>
                </c:pt>
                <c:pt idx="3538">
                  <c:v>12684.1</c:v>
                </c:pt>
                <c:pt idx="3539">
                  <c:v>12048.49</c:v>
                </c:pt>
                <c:pt idx="3540">
                  <c:v>12357.81</c:v>
                </c:pt>
                <c:pt idx="3541">
                  <c:v>12450.53</c:v>
                </c:pt>
                <c:pt idx="3542">
                  <c:v>12218.01</c:v>
                </c:pt>
                <c:pt idx="3543">
                  <c:v>12337.82</c:v>
                </c:pt>
                <c:pt idx="3544">
                  <c:v>12387.66</c:v>
                </c:pt>
                <c:pt idx="3545">
                  <c:v>12599.39</c:v>
                </c:pt>
                <c:pt idx="3546">
                  <c:v>13349.86</c:v>
                </c:pt>
                <c:pt idx="3547">
                  <c:v>12430.92</c:v>
                </c:pt>
                <c:pt idx="3548">
                  <c:v>12360.59</c:v>
                </c:pt>
                <c:pt idx="3549">
                  <c:v>12580.23</c:v>
                </c:pt>
                <c:pt idx="3550">
                  <c:v>12506.34</c:v>
                </c:pt>
                <c:pt idx="3551">
                  <c:v>12344.73</c:v>
                </c:pt>
                <c:pt idx="3552">
                  <c:v>12867.45</c:v>
                </c:pt>
                <c:pt idx="3553">
                  <c:v>12931.61</c:v>
                </c:pt>
                <c:pt idx="3554">
                  <c:v>13238.25</c:v>
                </c:pt>
                <c:pt idx="3555">
                  <c:v>13157.24</c:v>
                </c:pt>
                <c:pt idx="3556">
                  <c:v>13024.51</c:v>
                </c:pt>
                <c:pt idx="3557">
                  <c:v>12307.23</c:v>
                </c:pt>
                <c:pt idx="3558">
                  <c:v>12451.34</c:v>
                </c:pt>
                <c:pt idx="3559">
                  <c:v>12709.97</c:v>
                </c:pt>
                <c:pt idx="3560">
                  <c:v>13021.31</c:v>
                </c:pt>
                <c:pt idx="3561">
                  <c:v>13070.1</c:v>
                </c:pt>
                <c:pt idx="3562">
                  <c:v>13280.1</c:v>
                </c:pt>
                <c:pt idx="3563">
                  <c:v>13390.53</c:v>
                </c:pt>
                <c:pt idx="3564">
                  <c:v>13864.74</c:v>
                </c:pt>
                <c:pt idx="3565">
                  <c:v>14094.69</c:v>
                </c:pt>
                <c:pt idx="3566">
                  <c:v>14545.08</c:v>
                </c:pt>
                <c:pt idx="3567">
                  <c:v>14668.86</c:v>
                </c:pt>
                <c:pt idx="3568">
                  <c:v>14718.88</c:v>
                </c:pt>
                <c:pt idx="3569">
                  <c:v>14749.25</c:v>
                </c:pt>
                <c:pt idx="3570">
                  <c:v>15010.47</c:v>
                </c:pt>
                <c:pt idx="3571">
                  <c:v>14961.23</c:v>
                </c:pt>
                <c:pt idx="3572">
                  <c:v>14872.41</c:v>
                </c:pt>
                <c:pt idx="3573">
                  <c:v>14723.85</c:v>
                </c:pt>
                <c:pt idx="3574">
                  <c:v>14430.46</c:v>
                </c:pt>
                <c:pt idx="3575">
                  <c:v>14849.68</c:v>
                </c:pt>
                <c:pt idx="3576">
                  <c:v>14606.94</c:v>
                </c:pt>
                <c:pt idx="3577">
                  <c:v>14616.68</c:v>
                </c:pt>
                <c:pt idx="3578">
                  <c:v>14729.18</c:v>
                </c:pt>
                <c:pt idx="3579">
                  <c:v>14803.96</c:v>
                </c:pt>
                <c:pt idx="3580">
                  <c:v>15004.47</c:v>
                </c:pt>
                <c:pt idx="3581">
                  <c:v>15238.1</c:v>
                </c:pt>
                <c:pt idx="3582">
                  <c:v>15380.12</c:v>
                </c:pt>
                <c:pt idx="3583">
                  <c:v>15298.14</c:v>
                </c:pt>
                <c:pt idx="3584">
                  <c:v>15277.82</c:v>
                </c:pt>
                <c:pt idx="3585">
                  <c:v>15278.12</c:v>
                </c:pt>
                <c:pt idx="3586">
                  <c:v>15115.92</c:v>
                </c:pt>
                <c:pt idx="3587">
                  <c:v>15275.21</c:v>
                </c:pt>
                <c:pt idx="3588">
                  <c:v>15254.5</c:v>
                </c:pt>
                <c:pt idx="3589">
                  <c:v>15685.95</c:v>
                </c:pt>
                <c:pt idx="3590">
                  <c:v>15817.34</c:v>
                </c:pt>
                <c:pt idx="3591">
                  <c:v>16280.23</c:v>
                </c:pt>
                <c:pt idx="3592">
                  <c:v>16331.83</c:v>
                </c:pt>
                <c:pt idx="3593">
                  <c:v>16013.28</c:v>
                </c:pt>
                <c:pt idx="3594">
                  <c:v>16063.59</c:v>
                </c:pt>
                <c:pt idx="3595">
                  <c:v>15969.71</c:v>
                </c:pt>
                <c:pt idx="3596">
                  <c:v>16050.9</c:v>
                </c:pt>
                <c:pt idx="3597">
                  <c:v>15661.29</c:v>
                </c:pt>
                <c:pt idx="3598">
                  <c:v>15689.49</c:v>
                </c:pt>
                <c:pt idx="3599">
                  <c:v>15877.65</c:v>
                </c:pt>
                <c:pt idx="3600">
                  <c:v>16161.53</c:v>
                </c:pt>
                <c:pt idx="3601">
                  <c:v>16239.75</c:v>
                </c:pt>
                <c:pt idx="3602">
                  <c:v>16518.39</c:v>
                </c:pt>
                <c:pt idx="3603">
                  <c:v>16305.84</c:v>
                </c:pt>
                <c:pt idx="3604">
                  <c:v>16525.55</c:v>
                </c:pt>
                <c:pt idx="3605">
                  <c:v>16343.31</c:v>
                </c:pt>
                <c:pt idx="3606">
                  <c:v>16266.34</c:v>
                </c:pt>
                <c:pt idx="3607">
                  <c:v>16796.79</c:v>
                </c:pt>
                <c:pt idx="3608">
                  <c:v>16595.73</c:v>
                </c:pt>
                <c:pt idx="3609">
                  <c:v>16497.98</c:v>
                </c:pt>
                <c:pt idx="3610">
                  <c:v>16489.64</c:v>
                </c:pt>
                <c:pt idx="3611">
                  <c:v>16398.68</c:v>
                </c:pt>
                <c:pt idx="3612">
                  <c:v>16649.71</c:v>
                </c:pt>
                <c:pt idx="3613">
                  <c:v>16959.939999999999</c:v>
                </c:pt>
                <c:pt idx="3614">
                  <c:v>16972.400000000001</c:v>
                </c:pt>
                <c:pt idx="3615">
                  <c:v>17100.009999999998</c:v>
                </c:pt>
                <c:pt idx="3616">
                  <c:v>17236.36</c:v>
                </c:pt>
                <c:pt idx="3617">
                  <c:v>17264.099999999999</c:v>
                </c:pt>
                <c:pt idx="3618">
                  <c:v>17599.009999999998</c:v>
                </c:pt>
                <c:pt idx="3619">
                  <c:v>17741.759999999998</c:v>
                </c:pt>
                <c:pt idx="3620">
                  <c:v>17297.68</c:v>
                </c:pt>
                <c:pt idx="3621">
                  <c:v>17729.7</c:v>
                </c:pt>
                <c:pt idx="3622">
                  <c:v>17894.22</c:v>
                </c:pt>
                <c:pt idx="3623">
                  <c:v>17918.46</c:v>
                </c:pt>
                <c:pt idx="3624">
                  <c:v>17850.189999999999</c:v>
                </c:pt>
                <c:pt idx="3625">
                  <c:v>17909.7</c:v>
                </c:pt>
                <c:pt idx="3626">
                  <c:v>17921.54</c:v>
                </c:pt>
                <c:pt idx="3627">
                  <c:v>18008.330000000002</c:v>
                </c:pt>
                <c:pt idx="3628">
                  <c:v>18278.57</c:v>
                </c:pt>
                <c:pt idx="3629">
                  <c:v>18451.84</c:v>
                </c:pt>
                <c:pt idx="3630">
                  <c:v>18292.78</c:v>
                </c:pt>
                <c:pt idx="3631">
                  <c:v>17685.490000000002</c:v>
                </c:pt>
                <c:pt idx="3632">
                  <c:v>17790.64</c:v>
                </c:pt>
                <c:pt idx="3633">
                  <c:v>18000.169999999998</c:v>
                </c:pt>
                <c:pt idx="3634">
                  <c:v>18161.509999999998</c:v>
                </c:pt>
                <c:pt idx="3635">
                  <c:v>18050.73</c:v>
                </c:pt>
                <c:pt idx="3636">
                  <c:v>17954.509999999998</c:v>
                </c:pt>
                <c:pt idx="3637">
                  <c:v>17815.86</c:v>
                </c:pt>
                <c:pt idx="3638">
                  <c:v>17865.490000000002</c:v>
                </c:pt>
                <c:pt idx="3639">
                  <c:v>17962.5</c:v>
                </c:pt>
                <c:pt idx="3640">
                  <c:v>17972.57</c:v>
                </c:pt>
                <c:pt idx="3641">
                  <c:v>18147.900000000001</c:v>
                </c:pt>
                <c:pt idx="3642">
                  <c:v>18160.14</c:v>
                </c:pt>
                <c:pt idx="3643">
                  <c:v>18430.37</c:v>
                </c:pt>
                <c:pt idx="3644">
                  <c:v>18378.25</c:v>
                </c:pt>
                <c:pt idx="3645">
                  <c:v>18444.96</c:v>
                </c:pt>
                <c:pt idx="3646">
                  <c:v>17702.04</c:v>
                </c:pt>
                <c:pt idx="3647">
                  <c:v>17390.14</c:v>
                </c:pt>
                <c:pt idx="3648">
                  <c:v>17390.009999999998</c:v>
                </c:pt>
                <c:pt idx="3649">
                  <c:v>16771.12</c:v>
                </c:pt>
                <c:pt idx="3650">
                  <c:v>17340.900000000001</c:v>
                </c:pt>
                <c:pt idx="3651">
                  <c:v>17861.89</c:v>
                </c:pt>
                <c:pt idx="3652">
                  <c:v>17916.400000000001</c:v>
                </c:pt>
                <c:pt idx="3653">
                  <c:v>17876.439999999999</c:v>
                </c:pt>
                <c:pt idx="3654">
                  <c:v>18010.169999999998</c:v>
                </c:pt>
                <c:pt idx="3655">
                  <c:v>17978.810000000001</c:v>
                </c:pt>
                <c:pt idx="3656">
                  <c:v>18204.22</c:v>
                </c:pt>
                <c:pt idx="3657">
                  <c:v>18453.75</c:v>
                </c:pt>
                <c:pt idx="3658">
                  <c:v>18493.05</c:v>
                </c:pt>
                <c:pt idx="3659">
                  <c:v>18437.54</c:v>
                </c:pt>
                <c:pt idx="3660">
                  <c:v>18302.98</c:v>
                </c:pt>
                <c:pt idx="3661">
                  <c:v>18202.98</c:v>
                </c:pt>
                <c:pt idx="3662">
                  <c:v>18166.55</c:v>
                </c:pt>
                <c:pt idx="3663">
                  <c:v>17936.900000000001</c:v>
                </c:pt>
                <c:pt idx="3664">
                  <c:v>18006.740000000002</c:v>
                </c:pt>
                <c:pt idx="3665">
                  <c:v>17805.62</c:v>
                </c:pt>
                <c:pt idx="3666">
                  <c:v>17855.68</c:v>
                </c:pt>
                <c:pt idx="3667">
                  <c:v>17813.830000000002</c:v>
                </c:pt>
                <c:pt idx="3668">
                  <c:v>17774.37</c:v>
                </c:pt>
                <c:pt idx="3669">
                  <c:v>18265.689999999999</c:v>
                </c:pt>
                <c:pt idx="3670">
                  <c:v>17666.900000000001</c:v>
                </c:pt>
                <c:pt idx="3671">
                  <c:v>17922.53</c:v>
                </c:pt>
                <c:pt idx="3672">
                  <c:v>17894.47</c:v>
                </c:pt>
                <c:pt idx="3673">
                  <c:v>17725.18</c:v>
                </c:pt>
                <c:pt idx="3674">
                  <c:v>17517.080000000002</c:v>
                </c:pt>
                <c:pt idx="3675">
                  <c:v>17462.18</c:v>
                </c:pt>
                <c:pt idx="3676">
                  <c:v>17732.490000000002</c:v>
                </c:pt>
                <c:pt idx="3677">
                  <c:v>17841.849999999999</c:v>
                </c:pt>
                <c:pt idx="3678">
                  <c:v>18057.5</c:v>
                </c:pt>
                <c:pt idx="3679">
                  <c:v>18066.16</c:v>
                </c:pt>
                <c:pt idx="3680">
                  <c:v>18196.810000000001</c:v>
                </c:pt>
                <c:pt idx="3681">
                  <c:v>18295.64</c:v>
                </c:pt>
                <c:pt idx="3682">
                  <c:v>18615.2</c:v>
                </c:pt>
                <c:pt idx="3683">
                  <c:v>18702.580000000002</c:v>
                </c:pt>
                <c:pt idx="3684">
                  <c:v>18781.12</c:v>
                </c:pt>
                <c:pt idx="3685">
                  <c:v>18855.18</c:v>
                </c:pt>
                <c:pt idx="3686">
                  <c:v>19037.07</c:v>
                </c:pt>
                <c:pt idx="3687">
                  <c:v>19629.240000000002</c:v>
                </c:pt>
                <c:pt idx="3688">
                  <c:v>19491.560000000001</c:v>
                </c:pt>
                <c:pt idx="3689">
                  <c:v>19642.93</c:v>
                </c:pt>
                <c:pt idx="3690">
                  <c:v>19756.14</c:v>
                </c:pt>
                <c:pt idx="3691">
                  <c:v>20119.09</c:v>
                </c:pt>
                <c:pt idx="3692">
                  <c:v>19768.84</c:v>
                </c:pt>
                <c:pt idx="3693">
                  <c:v>19831.02</c:v>
                </c:pt>
                <c:pt idx="3694">
                  <c:v>20128.830000000002</c:v>
                </c:pt>
                <c:pt idx="3695">
                  <c:v>20365.18</c:v>
                </c:pt>
                <c:pt idx="3696">
                  <c:v>20592.73</c:v>
                </c:pt>
                <c:pt idx="3697">
                  <c:v>20914.509999999998</c:v>
                </c:pt>
                <c:pt idx="3698">
                  <c:v>21019.95</c:v>
                </c:pt>
                <c:pt idx="3699">
                  <c:v>21046.54</c:v>
                </c:pt>
                <c:pt idx="3700">
                  <c:v>21016.63</c:v>
                </c:pt>
                <c:pt idx="3701">
                  <c:v>21022.97</c:v>
                </c:pt>
                <c:pt idx="3702">
                  <c:v>20817.16</c:v>
                </c:pt>
                <c:pt idx="3703">
                  <c:v>20776.080000000002</c:v>
                </c:pt>
                <c:pt idx="3704">
                  <c:v>20578.37</c:v>
                </c:pt>
                <c:pt idx="3705">
                  <c:v>20702.22</c:v>
                </c:pt>
                <c:pt idx="3706">
                  <c:v>20895.46</c:v>
                </c:pt>
                <c:pt idx="3707">
                  <c:v>20759.11</c:v>
                </c:pt>
                <c:pt idx="3708">
                  <c:v>20738.169999999998</c:v>
                </c:pt>
                <c:pt idx="3709">
                  <c:v>19776.240000000002</c:v>
                </c:pt>
                <c:pt idx="3710">
                  <c:v>19962.240000000002</c:v>
                </c:pt>
                <c:pt idx="3711">
                  <c:v>20213.169999999998</c:v>
                </c:pt>
                <c:pt idx="3712">
                  <c:v>20316.54</c:v>
                </c:pt>
                <c:pt idx="3713">
                  <c:v>20512.099999999999</c:v>
                </c:pt>
                <c:pt idx="3714">
                  <c:v>20473.03</c:v>
                </c:pt>
                <c:pt idx="3715">
                  <c:v>20754.349999999999</c:v>
                </c:pt>
                <c:pt idx="3716">
                  <c:v>20811.490000000002</c:v>
                </c:pt>
                <c:pt idx="3717">
                  <c:v>20985.85</c:v>
                </c:pt>
                <c:pt idx="3718">
                  <c:v>21304.48</c:v>
                </c:pt>
                <c:pt idx="3719">
                  <c:v>21291.68</c:v>
                </c:pt>
                <c:pt idx="3720">
                  <c:v>21218.799999999999</c:v>
                </c:pt>
                <c:pt idx="3721">
                  <c:v>21281.040000000001</c:v>
                </c:pt>
                <c:pt idx="3722">
                  <c:v>21997.89</c:v>
                </c:pt>
                <c:pt idx="3723">
                  <c:v>22561.35</c:v>
                </c:pt>
                <c:pt idx="3724">
                  <c:v>22840.09</c:v>
                </c:pt>
                <c:pt idx="3725">
                  <c:v>23030.89</c:v>
                </c:pt>
                <c:pt idx="3726">
                  <c:v>23098.95</c:v>
                </c:pt>
                <c:pt idx="3727">
                  <c:v>22961.57</c:v>
                </c:pt>
                <c:pt idx="3728">
                  <c:v>22461.5</c:v>
                </c:pt>
                <c:pt idx="3729">
                  <c:v>22872.91</c:v>
                </c:pt>
                <c:pt idx="3730">
                  <c:v>23372.07</c:v>
                </c:pt>
                <c:pt idx="3731">
                  <c:v>23358.02</c:v>
                </c:pt>
                <c:pt idx="3732">
                  <c:v>23705.200000000001</c:v>
                </c:pt>
                <c:pt idx="3733">
                  <c:v>23512.11</c:v>
                </c:pt>
                <c:pt idx="3734">
                  <c:v>23016.7</c:v>
                </c:pt>
                <c:pt idx="3735">
                  <c:v>22799.8</c:v>
                </c:pt>
                <c:pt idx="3736">
                  <c:v>22127.69</c:v>
                </c:pt>
                <c:pt idx="3737">
                  <c:v>23058.65</c:v>
                </c:pt>
                <c:pt idx="3738">
                  <c:v>23968.61</c:v>
                </c:pt>
                <c:pt idx="3739">
                  <c:v>24257.34</c:v>
                </c:pt>
                <c:pt idx="3740">
                  <c:v>24531.53</c:v>
                </c:pt>
                <c:pt idx="3741">
                  <c:v>24227.91</c:v>
                </c:pt>
                <c:pt idx="3742">
                  <c:v>24972.33</c:v>
                </c:pt>
                <c:pt idx="3743">
                  <c:v>24615.55</c:v>
                </c:pt>
                <c:pt idx="3744">
                  <c:v>24850.01</c:v>
                </c:pt>
                <c:pt idx="3745">
                  <c:v>24747.56</c:v>
                </c:pt>
                <c:pt idx="3746">
                  <c:v>24636.35</c:v>
                </c:pt>
                <c:pt idx="3747">
                  <c:v>24745.56</c:v>
                </c:pt>
                <c:pt idx="3748">
                  <c:v>24707.5</c:v>
                </c:pt>
                <c:pt idx="3749">
                  <c:v>24762.99</c:v>
                </c:pt>
                <c:pt idx="3750">
                  <c:v>24429.66</c:v>
                </c:pt>
                <c:pt idx="3751">
                  <c:v>23795.8</c:v>
                </c:pt>
                <c:pt idx="3752">
                  <c:v>23249.25</c:v>
                </c:pt>
                <c:pt idx="3753">
                  <c:v>23414.19</c:v>
                </c:pt>
                <c:pt idx="3754">
                  <c:v>23500.73</c:v>
                </c:pt>
                <c:pt idx="3755">
                  <c:v>23670.799999999999</c:v>
                </c:pt>
                <c:pt idx="3756">
                  <c:v>22937.66</c:v>
                </c:pt>
                <c:pt idx="3757">
                  <c:v>23470.02</c:v>
                </c:pt>
                <c:pt idx="3758">
                  <c:v>24215.9</c:v>
                </c:pt>
                <c:pt idx="3759">
                  <c:v>24066.32</c:v>
                </c:pt>
                <c:pt idx="3760">
                  <c:v>23952.09</c:v>
                </c:pt>
                <c:pt idx="3761">
                  <c:v>23740</c:v>
                </c:pt>
                <c:pt idx="3762">
                  <c:v>23707.55</c:v>
                </c:pt>
                <c:pt idx="3763">
                  <c:v>23626.35</c:v>
                </c:pt>
                <c:pt idx="3764">
                  <c:v>23831.8</c:v>
                </c:pt>
                <c:pt idx="3765">
                  <c:v>23451.32</c:v>
                </c:pt>
                <c:pt idx="3766">
                  <c:v>23331.27</c:v>
                </c:pt>
                <c:pt idx="3767">
                  <c:v>23364.23</c:v>
                </c:pt>
                <c:pt idx="3768">
                  <c:v>22947.61</c:v>
                </c:pt>
                <c:pt idx="3769">
                  <c:v>22910.22</c:v>
                </c:pt>
                <c:pt idx="3770">
                  <c:v>23000.74</c:v>
                </c:pt>
                <c:pt idx="3771">
                  <c:v>22912.69</c:v>
                </c:pt>
                <c:pt idx="3772">
                  <c:v>23017.22</c:v>
                </c:pt>
                <c:pt idx="3773">
                  <c:v>22418.21</c:v>
                </c:pt>
                <c:pt idx="3774">
                  <c:v>21790.67</c:v>
                </c:pt>
                <c:pt idx="3775">
                  <c:v>22050.93</c:v>
                </c:pt>
                <c:pt idx="3776">
                  <c:v>22253.35</c:v>
                </c:pt>
                <c:pt idx="3777">
                  <c:v>22252.21</c:v>
                </c:pt>
                <c:pt idx="3778">
                  <c:v>22590.959999999999</c:v>
                </c:pt>
                <c:pt idx="3779">
                  <c:v>21997.66</c:v>
                </c:pt>
                <c:pt idx="3780">
                  <c:v>22017.75</c:v>
                </c:pt>
                <c:pt idx="3781">
                  <c:v>22389.22</c:v>
                </c:pt>
                <c:pt idx="3782">
                  <c:v>22445.53</c:v>
                </c:pt>
                <c:pt idx="3783">
                  <c:v>22376.67</c:v>
                </c:pt>
                <c:pt idx="3784">
                  <c:v>21224.06</c:v>
                </c:pt>
                <c:pt idx="3785">
                  <c:v>22136.99</c:v>
                </c:pt>
                <c:pt idx="3786">
                  <c:v>21870.5</c:v>
                </c:pt>
                <c:pt idx="3787">
                  <c:v>22129</c:v>
                </c:pt>
                <c:pt idx="3788">
                  <c:v>21520.49</c:v>
                </c:pt>
                <c:pt idx="3789">
                  <c:v>21713.19</c:v>
                </c:pt>
                <c:pt idx="3790">
                  <c:v>21714.42</c:v>
                </c:pt>
                <c:pt idx="3791">
                  <c:v>21610.74</c:v>
                </c:pt>
                <c:pt idx="3792">
                  <c:v>21712.71</c:v>
                </c:pt>
                <c:pt idx="3793">
                  <c:v>21834.82</c:v>
                </c:pt>
                <c:pt idx="3794">
                  <c:v>22223.79</c:v>
                </c:pt>
                <c:pt idx="3795">
                  <c:v>21980.74</c:v>
                </c:pt>
                <c:pt idx="3796">
                  <c:v>21667.8</c:v>
                </c:pt>
                <c:pt idx="3797">
                  <c:v>21711.97</c:v>
                </c:pt>
                <c:pt idx="3798">
                  <c:v>21493.55</c:v>
                </c:pt>
                <c:pt idx="3799">
                  <c:v>21634.84</c:v>
                </c:pt>
                <c:pt idx="3800">
                  <c:v>22025.83</c:v>
                </c:pt>
                <c:pt idx="3801">
                  <c:v>22053</c:v>
                </c:pt>
                <c:pt idx="3802">
                  <c:v>22400.560000000001</c:v>
                </c:pt>
                <c:pt idx="3803">
                  <c:v>22429.33</c:v>
                </c:pt>
                <c:pt idx="3804">
                  <c:v>22486.82</c:v>
                </c:pt>
                <c:pt idx="3805">
                  <c:v>22031.17</c:v>
                </c:pt>
                <c:pt idx="3806">
                  <c:v>22449.62</c:v>
                </c:pt>
                <c:pt idx="3807">
                  <c:v>23166.35</c:v>
                </c:pt>
                <c:pt idx="3808">
                  <c:v>22989.86</c:v>
                </c:pt>
                <c:pt idx="3809">
                  <c:v>22953.27</c:v>
                </c:pt>
                <c:pt idx="3810">
                  <c:v>23166.6</c:v>
                </c:pt>
                <c:pt idx="3811">
                  <c:v>23182.28</c:v>
                </c:pt>
                <c:pt idx="3812">
                  <c:v>23310.13</c:v>
                </c:pt>
                <c:pt idx="3813">
                  <c:v>23421.78</c:v>
                </c:pt>
                <c:pt idx="3814">
                  <c:v>23513.81</c:v>
                </c:pt>
                <c:pt idx="3815">
                  <c:v>23572.400000000001</c:v>
                </c:pt>
                <c:pt idx="3816">
                  <c:v>23541.119999999999</c:v>
                </c:pt>
                <c:pt idx="3817">
                  <c:v>23477.62</c:v>
                </c:pt>
                <c:pt idx="3818">
                  <c:v>23868.14</c:v>
                </c:pt>
                <c:pt idx="3819">
                  <c:v>23893.25</c:v>
                </c:pt>
                <c:pt idx="3820">
                  <c:v>24029.95</c:v>
                </c:pt>
                <c:pt idx="3821">
                  <c:v>24198.68</c:v>
                </c:pt>
                <c:pt idx="3822">
                  <c:v>24339.67</c:v>
                </c:pt>
                <c:pt idx="3823">
                  <c:v>24014.98</c:v>
                </c:pt>
                <c:pt idx="3824">
                  <c:v>23988.69</c:v>
                </c:pt>
                <c:pt idx="3825">
                  <c:v>24108.66</c:v>
                </c:pt>
                <c:pt idx="3826">
                  <c:v>24090.67</c:v>
                </c:pt>
                <c:pt idx="3827">
                  <c:v>24092.52</c:v>
                </c:pt>
                <c:pt idx="3828">
                  <c:v>23900.83</c:v>
                </c:pt>
                <c:pt idx="3829">
                  <c:v>23572.04</c:v>
                </c:pt>
                <c:pt idx="3830">
                  <c:v>23386</c:v>
                </c:pt>
                <c:pt idx="3831">
                  <c:v>23267.37</c:v>
                </c:pt>
                <c:pt idx="3832">
                  <c:v>23570.67</c:v>
                </c:pt>
                <c:pt idx="3833">
                  <c:v>23686.68</c:v>
                </c:pt>
                <c:pt idx="3834">
                  <c:v>23751.91</c:v>
                </c:pt>
                <c:pt idx="3835">
                  <c:v>23967.21</c:v>
                </c:pt>
                <c:pt idx="3836">
                  <c:v>23986.400000000001</c:v>
                </c:pt>
                <c:pt idx="3837">
                  <c:v>23742.47</c:v>
                </c:pt>
                <c:pt idx="3838">
                  <c:v>23771.759999999998</c:v>
                </c:pt>
                <c:pt idx="3839">
                  <c:v>23960.25</c:v>
                </c:pt>
                <c:pt idx="3840">
                  <c:v>23945.23</c:v>
                </c:pt>
                <c:pt idx="3841">
                  <c:v>24055.06</c:v>
                </c:pt>
                <c:pt idx="3842">
                  <c:v>23610.37</c:v>
                </c:pt>
                <c:pt idx="3843">
                  <c:v>23538.33</c:v>
                </c:pt>
                <c:pt idx="3844">
                  <c:v>23306.99</c:v>
                </c:pt>
                <c:pt idx="3845">
                  <c:v>23252.1</c:v>
                </c:pt>
                <c:pt idx="3846">
                  <c:v>23307.05</c:v>
                </c:pt>
                <c:pt idx="3847">
                  <c:v>23448.29</c:v>
                </c:pt>
                <c:pt idx="3848">
                  <c:v>23390.62</c:v>
                </c:pt>
                <c:pt idx="3849">
                  <c:v>23305.72</c:v>
                </c:pt>
                <c:pt idx="3850">
                  <c:v>23309.79</c:v>
                </c:pt>
                <c:pt idx="3851">
                  <c:v>23065.439999999999</c:v>
                </c:pt>
                <c:pt idx="3852">
                  <c:v>22849.88</c:v>
                </c:pt>
                <c:pt idx="3853">
                  <c:v>22876.25</c:v>
                </c:pt>
                <c:pt idx="3854">
                  <c:v>22796.85</c:v>
                </c:pt>
                <c:pt idx="3855">
                  <c:v>22630.880000000001</c:v>
                </c:pt>
                <c:pt idx="3856">
                  <c:v>22539.439999999999</c:v>
                </c:pt>
                <c:pt idx="3857">
                  <c:v>22312.86</c:v>
                </c:pt>
                <c:pt idx="3858">
                  <c:v>22297.67</c:v>
                </c:pt>
                <c:pt idx="3859">
                  <c:v>22489.21</c:v>
                </c:pt>
                <c:pt idx="3860">
                  <c:v>22783.73</c:v>
                </c:pt>
                <c:pt idx="3861">
                  <c:v>23144.9</c:v>
                </c:pt>
                <c:pt idx="3862">
                  <c:v>22962.240000000002</c:v>
                </c:pt>
                <c:pt idx="3863">
                  <c:v>22941.06</c:v>
                </c:pt>
                <c:pt idx="3864">
                  <c:v>22978.38</c:v>
                </c:pt>
                <c:pt idx="3865">
                  <c:v>22936.9</c:v>
                </c:pt>
                <c:pt idx="3866">
                  <c:v>22803.73</c:v>
                </c:pt>
                <c:pt idx="3867">
                  <c:v>22728.47</c:v>
                </c:pt>
                <c:pt idx="3868">
                  <c:v>22762.31</c:v>
                </c:pt>
                <c:pt idx="3869">
                  <c:v>22780.78</c:v>
                </c:pt>
                <c:pt idx="3870">
                  <c:v>22610.37</c:v>
                </c:pt>
                <c:pt idx="3871">
                  <c:v>22602.02</c:v>
                </c:pt>
                <c:pt idx="3872">
                  <c:v>22555.62</c:v>
                </c:pt>
                <c:pt idx="3873">
                  <c:v>22177.81</c:v>
                </c:pt>
                <c:pt idx="3874">
                  <c:v>21899.17</c:v>
                </c:pt>
                <c:pt idx="3875">
                  <c:v>22111.51</c:v>
                </c:pt>
                <c:pt idx="3876">
                  <c:v>22100.78</c:v>
                </c:pt>
                <c:pt idx="3877">
                  <c:v>22022.95</c:v>
                </c:pt>
                <c:pt idx="3878">
                  <c:v>22071.8</c:v>
                </c:pt>
                <c:pt idx="3879">
                  <c:v>22429.39</c:v>
                </c:pt>
                <c:pt idx="3880">
                  <c:v>22571.39</c:v>
                </c:pt>
                <c:pt idx="3881">
                  <c:v>22559.15</c:v>
                </c:pt>
                <c:pt idx="3882">
                  <c:v>22502.14</c:v>
                </c:pt>
                <c:pt idx="3883">
                  <c:v>22676.78</c:v>
                </c:pt>
                <c:pt idx="3884">
                  <c:v>22796.84</c:v>
                </c:pt>
                <c:pt idx="3885">
                  <c:v>22765.25</c:v>
                </c:pt>
                <c:pt idx="3886">
                  <c:v>22658.01</c:v>
                </c:pt>
                <c:pt idx="3887">
                  <c:v>22692.79</c:v>
                </c:pt>
                <c:pt idx="3888">
                  <c:v>22709.87</c:v>
                </c:pt>
                <c:pt idx="3889">
                  <c:v>22976.01</c:v>
                </c:pt>
                <c:pt idx="3890">
                  <c:v>23189.75</c:v>
                </c:pt>
                <c:pt idx="3891">
                  <c:v>23286.52</c:v>
                </c:pt>
                <c:pt idx="3892">
                  <c:v>23282.2</c:v>
                </c:pt>
                <c:pt idx="3893">
                  <c:v>22938.82</c:v>
                </c:pt>
                <c:pt idx="3894">
                  <c:v>22878.25</c:v>
                </c:pt>
                <c:pt idx="3895">
                  <c:v>23204.29</c:v>
                </c:pt>
                <c:pt idx="3896">
                  <c:v>23385.29</c:v>
                </c:pt>
                <c:pt idx="3897">
                  <c:v>23475.46</c:v>
                </c:pt>
                <c:pt idx="3898">
                  <c:v>24204.95</c:v>
                </c:pt>
                <c:pt idx="3899">
                  <c:v>24091.35</c:v>
                </c:pt>
                <c:pt idx="3900">
                  <c:v>24002.89</c:v>
                </c:pt>
                <c:pt idx="3901">
                  <c:v>23865.88</c:v>
                </c:pt>
                <c:pt idx="3902">
                  <c:v>23814.74</c:v>
                </c:pt>
                <c:pt idx="3903">
                  <c:v>23894.36</c:v>
                </c:pt>
                <c:pt idx="3904">
                  <c:v>24017.49</c:v>
                </c:pt>
                <c:pt idx="3905">
                  <c:v>23733.17</c:v>
                </c:pt>
                <c:pt idx="3906">
                  <c:v>24790.57</c:v>
                </c:pt>
                <c:pt idx="3907">
                  <c:v>24863.040000000001</c:v>
                </c:pt>
                <c:pt idx="3908">
                  <c:v>25487.78</c:v>
                </c:pt>
                <c:pt idx="3909">
                  <c:v>25733.71</c:v>
                </c:pt>
                <c:pt idx="3910">
                  <c:v>26623.89</c:v>
                </c:pt>
                <c:pt idx="3911">
                  <c:v>26436.04</c:v>
                </c:pt>
                <c:pt idx="3912">
                  <c:v>26464.1</c:v>
                </c:pt>
                <c:pt idx="3913">
                  <c:v>26025.07</c:v>
                </c:pt>
                <c:pt idx="3914">
                  <c:v>25715.46</c:v>
                </c:pt>
                <c:pt idx="3915">
                  <c:v>25844.52</c:v>
                </c:pt>
                <c:pt idx="3916">
                  <c:v>25570.21</c:v>
                </c:pt>
                <c:pt idx="3917">
                  <c:v>25134.41</c:v>
                </c:pt>
                <c:pt idx="3918">
                  <c:v>25627.78</c:v>
                </c:pt>
                <c:pt idx="3919">
                  <c:v>25510.99</c:v>
                </c:pt>
                <c:pt idx="3920">
                  <c:v>25249.14</c:v>
                </c:pt>
                <c:pt idx="3921">
                  <c:v>25338.29</c:v>
                </c:pt>
                <c:pt idx="3922">
                  <c:v>25587.72</c:v>
                </c:pt>
                <c:pt idx="3923">
                  <c:v>25833.39</c:v>
                </c:pt>
                <c:pt idx="3924">
                  <c:v>25541.919999999998</c:v>
                </c:pt>
                <c:pt idx="3925">
                  <c:v>25913.64</c:v>
                </c:pt>
                <c:pt idx="3926">
                  <c:v>26072.21</c:v>
                </c:pt>
                <c:pt idx="3927">
                  <c:v>26342.16</c:v>
                </c:pt>
                <c:pt idx="3928">
                  <c:v>26477.69</c:v>
                </c:pt>
                <c:pt idx="3929">
                  <c:v>26220.99</c:v>
                </c:pt>
                <c:pt idx="3930">
                  <c:v>26332.799999999999</c:v>
                </c:pt>
                <c:pt idx="3931">
                  <c:v>26258.959999999999</c:v>
                </c:pt>
                <c:pt idx="3932">
                  <c:v>26944.85</c:v>
                </c:pt>
                <c:pt idx="3933">
                  <c:v>27108.47</c:v>
                </c:pt>
                <c:pt idx="3934">
                  <c:v>26478.78</c:v>
                </c:pt>
                <c:pt idx="3935">
                  <c:v>25666.09</c:v>
                </c:pt>
                <c:pt idx="3936">
                  <c:v>25821.62</c:v>
                </c:pt>
                <c:pt idx="3937">
                  <c:v>25517.56</c:v>
                </c:pt>
                <c:pt idx="3938">
                  <c:v>25417.83</c:v>
                </c:pt>
                <c:pt idx="3939">
                  <c:v>24330.73</c:v>
                </c:pt>
                <c:pt idx="3940">
                  <c:v>24193.89</c:v>
                </c:pt>
                <c:pt idx="3941">
                  <c:v>23989.17</c:v>
                </c:pt>
                <c:pt idx="3942">
                  <c:v>24342.59</c:v>
                </c:pt>
                <c:pt idx="3943">
                  <c:v>24585.17</c:v>
                </c:pt>
                <c:pt idx="3944">
                  <c:v>24403.9</c:v>
                </c:pt>
                <c:pt idx="3945">
                  <c:v>23982.17</c:v>
                </c:pt>
                <c:pt idx="3946">
                  <c:v>24377.74</c:v>
                </c:pt>
                <c:pt idx="3947">
                  <c:v>24922.67</c:v>
                </c:pt>
                <c:pt idx="3948">
                  <c:v>25032.76</c:v>
                </c:pt>
                <c:pt idx="3949">
                  <c:v>25107.95</c:v>
                </c:pt>
                <c:pt idx="3950">
                  <c:v>25025.02</c:v>
                </c:pt>
                <c:pt idx="3951">
                  <c:v>24807.15</c:v>
                </c:pt>
                <c:pt idx="3952">
                  <c:v>24930.26</c:v>
                </c:pt>
                <c:pt idx="3953">
                  <c:v>24779.439999999999</c:v>
                </c:pt>
                <c:pt idx="3954">
                  <c:v>24153.41</c:v>
                </c:pt>
                <c:pt idx="3955">
                  <c:v>23573.94</c:v>
                </c:pt>
                <c:pt idx="3956">
                  <c:v>23722.91</c:v>
                </c:pt>
                <c:pt idx="3957">
                  <c:v>24174.19</c:v>
                </c:pt>
                <c:pt idx="3958">
                  <c:v>24303.81</c:v>
                </c:pt>
                <c:pt idx="3959">
                  <c:v>24070.28</c:v>
                </c:pt>
                <c:pt idx="3960">
                  <c:v>24129.71</c:v>
                </c:pt>
                <c:pt idx="3961">
                  <c:v>24433.24</c:v>
                </c:pt>
                <c:pt idx="3962">
                  <c:v>24540.46</c:v>
                </c:pt>
                <c:pt idx="3963">
                  <c:v>24394.74</c:v>
                </c:pt>
                <c:pt idx="3964">
                  <c:v>24817.599999999999</c:v>
                </c:pt>
                <c:pt idx="3965">
                  <c:v>25173.4</c:v>
                </c:pt>
                <c:pt idx="3966">
                  <c:v>25225.53</c:v>
                </c:pt>
                <c:pt idx="3967">
                  <c:v>25449.61</c:v>
                </c:pt>
                <c:pt idx="3968">
                  <c:v>25608.23</c:v>
                </c:pt>
                <c:pt idx="3969">
                  <c:v>25575.06</c:v>
                </c:pt>
                <c:pt idx="3970">
                  <c:v>26010.77</c:v>
                </c:pt>
                <c:pt idx="3971">
                  <c:v>26045.93</c:v>
                </c:pt>
                <c:pt idx="3972">
                  <c:v>26371.57</c:v>
                </c:pt>
                <c:pt idx="3973">
                  <c:v>26387.27</c:v>
                </c:pt>
                <c:pt idx="3974">
                  <c:v>26294.76</c:v>
                </c:pt>
                <c:pt idx="3975">
                  <c:v>26814.26</c:v>
                </c:pt>
                <c:pt idx="3976">
                  <c:v>26199.3</c:v>
                </c:pt>
                <c:pt idx="3977">
                  <c:v>26367.61</c:v>
                </c:pt>
                <c:pt idx="3978">
                  <c:v>26155.59</c:v>
                </c:pt>
                <c:pt idx="3979">
                  <c:v>26106.51</c:v>
                </c:pt>
                <c:pt idx="3980">
                  <c:v>25415.53</c:v>
                </c:pt>
                <c:pt idx="3981">
                  <c:v>26005.86</c:v>
                </c:pt>
                <c:pt idx="3982">
                  <c:v>26118.15</c:v>
                </c:pt>
                <c:pt idx="3983">
                  <c:v>25951.33</c:v>
                </c:pt>
                <c:pt idx="3984">
                  <c:v>26408.33</c:v>
                </c:pt>
                <c:pt idx="3985">
                  <c:v>26219.56</c:v>
                </c:pt>
                <c:pt idx="3986">
                  <c:v>26248.560000000001</c:v>
                </c:pt>
                <c:pt idx="3987">
                  <c:v>26355.77</c:v>
                </c:pt>
                <c:pt idx="3988">
                  <c:v>26090.71</c:v>
                </c:pt>
                <c:pt idx="3989">
                  <c:v>25766.71</c:v>
                </c:pt>
                <c:pt idx="3990">
                  <c:v>25806.19</c:v>
                </c:pt>
                <c:pt idx="3991">
                  <c:v>26369.45</c:v>
                </c:pt>
                <c:pt idx="3992">
                  <c:v>26372.91</c:v>
                </c:pt>
                <c:pt idx="3993">
                  <c:v>26117.57</c:v>
                </c:pt>
                <c:pt idx="3994">
                  <c:v>25184.37</c:v>
                </c:pt>
                <c:pt idx="3995">
                  <c:v>26160.240000000002</c:v>
                </c:pt>
                <c:pt idx="3996">
                  <c:v>26067.7</c:v>
                </c:pt>
                <c:pt idx="3997">
                  <c:v>26063.8</c:v>
                </c:pt>
                <c:pt idx="3998">
                  <c:v>25911.83</c:v>
                </c:pt>
                <c:pt idx="3999">
                  <c:v>25798.99</c:v>
                </c:pt>
                <c:pt idx="4000">
                  <c:v>25734.99</c:v>
                </c:pt>
                <c:pt idx="4001">
                  <c:v>25671.88</c:v>
                </c:pt>
                <c:pt idx="4002">
                  <c:v>24119.29</c:v>
                </c:pt>
                <c:pt idx="4003">
                  <c:v>24763.65</c:v>
                </c:pt>
                <c:pt idx="4004">
                  <c:v>24615.63</c:v>
                </c:pt>
                <c:pt idx="4005">
                  <c:v>23909.35</c:v>
                </c:pt>
                <c:pt idx="4006">
                  <c:v>23373.040000000001</c:v>
                </c:pt>
                <c:pt idx="4007">
                  <c:v>22577.919999999998</c:v>
                </c:pt>
                <c:pt idx="4008">
                  <c:v>21669.38</c:v>
                </c:pt>
                <c:pt idx="4009">
                  <c:v>21801.7</c:v>
                </c:pt>
                <c:pt idx="4010">
                  <c:v>22439.06</c:v>
                </c:pt>
                <c:pt idx="4011">
                  <c:v>22845.16</c:v>
                </c:pt>
                <c:pt idx="4012">
                  <c:v>22765.68</c:v>
                </c:pt>
                <c:pt idx="4013">
                  <c:v>22970.68</c:v>
                </c:pt>
                <c:pt idx="4014">
                  <c:v>23099.08</c:v>
                </c:pt>
                <c:pt idx="4015">
                  <c:v>23580.880000000001</c:v>
                </c:pt>
                <c:pt idx="4016">
                  <c:v>24087.23</c:v>
                </c:pt>
                <c:pt idx="4017">
                  <c:v>23848.65</c:v>
                </c:pt>
                <c:pt idx="4018">
                  <c:v>24098.65</c:v>
                </c:pt>
                <c:pt idx="4019">
                  <c:v>23925.08</c:v>
                </c:pt>
                <c:pt idx="4020">
                  <c:v>23796.18</c:v>
                </c:pt>
                <c:pt idx="4021">
                  <c:v>23646.720000000001</c:v>
                </c:pt>
                <c:pt idx="4022">
                  <c:v>23783.74</c:v>
                </c:pt>
                <c:pt idx="4023">
                  <c:v>23738.98</c:v>
                </c:pt>
                <c:pt idx="4024">
                  <c:v>24024.44</c:v>
                </c:pt>
                <c:pt idx="4025">
                  <c:v>24049.98</c:v>
                </c:pt>
                <c:pt idx="4026">
                  <c:v>24370.27</c:v>
                </c:pt>
                <c:pt idx="4027">
                  <c:v>24641.4</c:v>
                </c:pt>
                <c:pt idx="4028">
                  <c:v>24916.2</c:v>
                </c:pt>
                <c:pt idx="4029">
                  <c:v>24834.83</c:v>
                </c:pt>
                <c:pt idx="4030">
                  <c:v>24631.21</c:v>
                </c:pt>
                <c:pt idx="4031">
                  <c:v>24789.42</c:v>
                </c:pt>
                <c:pt idx="4032">
                  <c:v>24770.080000000002</c:v>
                </c:pt>
                <c:pt idx="4033">
                  <c:v>24572.76</c:v>
                </c:pt>
                <c:pt idx="4034">
                  <c:v>24363.68</c:v>
                </c:pt>
                <c:pt idx="4035">
                  <c:v>24458.7</c:v>
                </c:pt>
                <c:pt idx="4036">
                  <c:v>24141.06</c:v>
                </c:pt>
                <c:pt idx="4037">
                  <c:v>24675.64</c:v>
                </c:pt>
                <c:pt idx="4038">
                  <c:v>25203.119999999999</c:v>
                </c:pt>
                <c:pt idx="4039">
                  <c:v>25060.080000000002</c:v>
                </c:pt>
                <c:pt idx="4040">
                  <c:v>24775.66</c:v>
                </c:pt>
                <c:pt idx="4041">
                  <c:v>25468.63</c:v>
                </c:pt>
                <c:pt idx="4042">
                  <c:v>25352.58</c:v>
                </c:pt>
                <c:pt idx="4043">
                  <c:v>25421.68</c:v>
                </c:pt>
                <c:pt idx="4044">
                  <c:v>25210.17</c:v>
                </c:pt>
                <c:pt idx="4045">
                  <c:v>24911.15</c:v>
                </c:pt>
                <c:pt idx="4046">
                  <c:v>24280.799999999999</c:v>
                </c:pt>
                <c:pt idx="4047">
                  <c:v>24362.35</c:v>
                </c:pt>
                <c:pt idx="4048">
                  <c:v>23962.27</c:v>
                </c:pt>
                <c:pt idx="4049">
                  <c:v>23890.639999999999</c:v>
                </c:pt>
                <c:pt idx="4050">
                  <c:v>23884.33</c:v>
                </c:pt>
                <c:pt idx="4051">
                  <c:v>23654.95</c:v>
                </c:pt>
                <c:pt idx="4052">
                  <c:v>23175.54</c:v>
                </c:pt>
                <c:pt idx="4053">
                  <c:v>23747.88</c:v>
                </c:pt>
                <c:pt idx="4054">
                  <c:v>24269.16</c:v>
                </c:pt>
                <c:pt idx="4055">
                  <c:v>24841.66</c:v>
                </c:pt>
                <c:pt idx="4056">
                  <c:v>24835.09</c:v>
                </c:pt>
                <c:pt idx="4057">
                  <c:v>24219.56</c:v>
                </c:pt>
                <c:pt idx="4058">
                  <c:v>24883</c:v>
                </c:pt>
                <c:pt idx="4059">
                  <c:v>25355.47</c:v>
                </c:pt>
                <c:pt idx="4060">
                  <c:v>25354.9</c:v>
                </c:pt>
                <c:pt idx="4061">
                  <c:v>25145.99</c:v>
                </c:pt>
                <c:pt idx="4062">
                  <c:v>25343.68</c:v>
                </c:pt>
                <c:pt idx="4063">
                  <c:v>25724.45</c:v>
                </c:pt>
                <c:pt idx="4064">
                  <c:v>26224.77</c:v>
                </c:pt>
                <c:pt idx="4065">
                  <c:v>26453.68</c:v>
                </c:pt>
                <c:pt idx="4066">
                  <c:v>26388.799999999999</c:v>
                </c:pt>
                <c:pt idx="4067">
                  <c:v>26216.720000000001</c:v>
                </c:pt>
                <c:pt idx="4068">
                  <c:v>25760.63</c:v>
                </c:pt>
                <c:pt idx="4069">
                  <c:v>25814.37</c:v>
                </c:pt>
                <c:pt idx="4070">
                  <c:v>25927.31</c:v>
                </c:pt>
                <c:pt idx="4071">
                  <c:v>25944.59</c:v>
                </c:pt>
                <c:pt idx="4072">
                  <c:v>26015.040000000001</c:v>
                </c:pt>
                <c:pt idx="4073">
                  <c:v>25956.53</c:v>
                </c:pt>
                <c:pt idx="4074">
                  <c:v>25430.95</c:v>
                </c:pt>
                <c:pt idx="4075">
                  <c:v>25297.95</c:v>
                </c:pt>
                <c:pt idx="4076">
                  <c:v>25525.26</c:v>
                </c:pt>
                <c:pt idx="4077">
                  <c:v>24975.25</c:v>
                </c:pt>
                <c:pt idx="4078">
                  <c:v>24694.93</c:v>
                </c:pt>
                <c:pt idx="4079">
                  <c:v>24533.73</c:v>
                </c:pt>
                <c:pt idx="4080">
                  <c:v>24996.15</c:v>
                </c:pt>
                <c:pt idx="4081">
                  <c:v>24815.06</c:v>
                </c:pt>
                <c:pt idx="4082">
                  <c:v>25912.69</c:v>
                </c:pt>
                <c:pt idx="4083">
                  <c:v>26425.42</c:v>
                </c:pt>
                <c:pt idx="4084">
                  <c:v>26679.86</c:v>
                </c:pt>
                <c:pt idx="4085">
                  <c:v>27016.17</c:v>
                </c:pt>
                <c:pt idx="4086">
                  <c:v>27107.66</c:v>
                </c:pt>
                <c:pt idx="4087">
                  <c:v>26768.23</c:v>
                </c:pt>
                <c:pt idx="4088">
                  <c:v>26793.75</c:v>
                </c:pt>
                <c:pt idx="4089">
                  <c:v>26748.37</c:v>
                </c:pt>
                <c:pt idx="4090">
                  <c:v>26661.87</c:v>
                </c:pt>
                <c:pt idx="4091">
                  <c:v>27389.43</c:v>
                </c:pt>
                <c:pt idx="4092">
                  <c:v>27770.82</c:v>
                </c:pt>
                <c:pt idx="4093">
                  <c:v>27791.09</c:v>
                </c:pt>
                <c:pt idx="4094">
                  <c:v>28107.26</c:v>
                </c:pt>
                <c:pt idx="4095">
                  <c:v>27790.84</c:v>
                </c:pt>
                <c:pt idx="4096">
                  <c:v>27747.14</c:v>
                </c:pt>
                <c:pt idx="4097">
                  <c:v>27757.24</c:v>
                </c:pt>
                <c:pt idx="4098">
                  <c:v>28406.82</c:v>
                </c:pt>
                <c:pt idx="4099">
                  <c:v>28504.19</c:v>
                </c:pt>
                <c:pt idx="4100">
                  <c:v>28756.33</c:v>
                </c:pt>
                <c:pt idx="4101">
                  <c:v>28668.12</c:v>
                </c:pt>
                <c:pt idx="4102">
                  <c:v>28876.25</c:v>
                </c:pt>
                <c:pt idx="4103">
                  <c:v>28963.11</c:v>
                </c:pt>
                <c:pt idx="4104">
                  <c:v>28472.21</c:v>
                </c:pt>
                <c:pt idx="4105">
                  <c:v>28152.92</c:v>
                </c:pt>
                <c:pt idx="4106">
                  <c:v>28256.03</c:v>
                </c:pt>
                <c:pt idx="4107">
                  <c:v>28361.68</c:v>
                </c:pt>
                <c:pt idx="4108">
                  <c:v>28728.639999999999</c:v>
                </c:pt>
                <c:pt idx="4109">
                  <c:v>29656.09</c:v>
                </c:pt>
                <c:pt idx="4110">
                  <c:v>29841.25</c:v>
                </c:pt>
                <c:pt idx="4111">
                  <c:v>29607.84</c:v>
                </c:pt>
                <c:pt idx="4112">
                  <c:v>29697.67</c:v>
                </c:pt>
                <c:pt idx="4113">
                  <c:v>29365.58</c:v>
                </c:pt>
                <c:pt idx="4114">
                  <c:v>29674.22</c:v>
                </c:pt>
                <c:pt idx="4115">
                  <c:v>29694.04</c:v>
                </c:pt>
                <c:pt idx="4116">
                  <c:v>29684.76</c:v>
                </c:pt>
                <c:pt idx="4117">
                  <c:v>29617.7</c:v>
                </c:pt>
                <c:pt idx="4118">
                  <c:v>30379.58</c:v>
                </c:pt>
                <c:pt idx="4119">
                  <c:v>30281.38</c:v>
                </c:pt>
                <c:pt idx="4120">
                  <c:v>30164.84</c:v>
                </c:pt>
                <c:pt idx="4121">
                  <c:v>29733.48</c:v>
                </c:pt>
                <c:pt idx="4122">
                  <c:v>29161.85</c:v>
                </c:pt>
                <c:pt idx="4123">
                  <c:v>29657.49</c:v>
                </c:pt>
                <c:pt idx="4124">
                  <c:v>29629.52</c:v>
                </c:pt>
                <c:pt idx="4125">
                  <c:v>29594.6</c:v>
                </c:pt>
                <c:pt idx="4126">
                  <c:v>29677.14</c:v>
                </c:pt>
                <c:pt idx="4127">
                  <c:v>29572.14</c:v>
                </c:pt>
                <c:pt idx="4128">
                  <c:v>30334.18</c:v>
                </c:pt>
                <c:pt idx="4129">
                  <c:v>30427.54</c:v>
                </c:pt>
                <c:pt idx="4130">
                  <c:v>30286.94</c:v>
                </c:pt>
                <c:pt idx="4131">
                  <c:v>30339.07</c:v>
                </c:pt>
                <c:pt idx="4132">
                  <c:v>30308.41</c:v>
                </c:pt>
                <c:pt idx="4133">
                  <c:v>29969.9</c:v>
                </c:pt>
                <c:pt idx="4134">
                  <c:v>30156.46</c:v>
                </c:pt>
                <c:pt idx="4135">
                  <c:v>30289.439999999999</c:v>
                </c:pt>
                <c:pt idx="4136">
                  <c:v>30382.41</c:v>
                </c:pt>
                <c:pt idx="4137">
                  <c:v>30373.06</c:v>
                </c:pt>
                <c:pt idx="4138">
                  <c:v>30280.89</c:v>
                </c:pt>
                <c:pt idx="4139">
                  <c:v>30534.11</c:v>
                </c:pt>
                <c:pt idx="4140">
                  <c:v>29717.73</c:v>
                </c:pt>
                <c:pt idx="4141">
                  <c:v>29950.46</c:v>
                </c:pt>
                <c:pt idx="4142">
                  <c:v>30427.75</c:v>
                </c:pt>
                <c:pt idx="4143">
                  <c:v>30318.240000000002</c:v>
                </c:pt>
                <c:pt idx="4144">
                  <c:v>30540.55</c:v>
                </c:pt>
                <c:pt idx="4145">
                  <c:v>30025.63</c:v>
                </c:pt>
                <c:pt idx="4146">
                  <c:v>28867.65</c:v>
                </c:pt>
                <c:pt idx="4147">
                  <c:v>28770.07</c:v>
                </c:pt>
                <c:pt idx="4148">
                  <c:v>28793.48</c:v>
                </c:pt>
                <c:pt idx="4149">
                  <c:v>28711.21</c:v>
                </c:pt>
                <c:pt idx="4150">
                  <c:v>29177.759999999998</c:v>
                </c:pt>
                <c:pt idx="4151">
                  <c:v>28560.81</c:v>
                </c:pt>
                <c:pt idx="4152">
                  <c:v>29160.36</c:v>
                </c:pt>
                <c:pt idx="4153">
                  <c:v>29273.45</c:v>
                </c:pt>
                <c:pt idx="4154">
                  <c:v>29223.34</c:v>
                </c:pt>
                <c:pt idx="4155">
                  <c:v>29062.87</c:v>
                </c:pt>
                <c:pt idx="4156">
                  <c:v>28566.28</c:v>
                </c:pt>
                <c:pt idx="4157">
                  <c:v>28850.98</c:v>
                </c:pt>
                <c:pt idx="4158">
                  <c:v>28774.94</c:v>
                </c:pt>
                <c:pt idx="4159">
                  <c:v>28596.49</c:v>
                </c:pt>
                <c:pt idx="4160">
                  <c:v>28759.84</c:v>
                </c:pt>
                <c:pt idx="4161">
                  <c:v>29190.05</c:v>
                </c:pt>
                <c:pt idx="4162">
                  <c:v>29162.7</c:v>
                </c:pt>
                <c:pt idx="4163">
                  <c:v>29166.03</c:v>
                </c:pt>
                <c:pt idx="4164">
                  <c:v>29106.77</c:v>
                </c:pt>
                <c:pt idx="4165">
                  <c:v>29325.88</c:v>
                </c:pt>
                <c:pt idx="4166">
                  <c:v>29684.880000000001</c:v>
                </c:pt>
                <c:pt idx="4167">
                  <c:v>29748.84</c:v>
                </c:pt>
                <c:pt idx="4168">
                  <c:v>30243.68</c:v>
                </c:pt>
                <c:pt idx="4169">
                  <c:v>30719.01</c:v>
                </c:pt>
                <c:pt idx="4170">
                  <c:v>30785.14</c:v>
                </c:pt>
                <c:pt idx="4171">
                  <c:v>30554.12</c:v>
                </c:pt>
                <c:pt idx="4172">
                  <c:v>30415.040000000001</c:v>
                </c:pt>
                <c:pt idx="4173">
                  <c:v>30432.32</c:v>
                </c:pt>
                <c:pt idx="4174">
                  <c:v>30805.62</c:v>
                </c:pt>
                <c:pt idx="4175">
                  <c:v>30559.93</c:v>
                </c:pt>
                <c:pt idx="4176">
                  <c:v>29931.02</c:v>
                </c:pt>
                <c:pt idx="4177">
                  <c:v>29830.15</c:v>
                </c:pt>
                <c:pt idx="4178">
                  <c:v>29902.45</c:v>
                </c:pt>
                <c:pt idx="4179">
                  <c:v>30127.45</c:v>
                </c:pt>
                <c:pt idx="4180">
                  <c:v>30041.19</c:v>
                </c:pt>
                <c:pt idx="4181">
                  <c:v>29635.67</c:v>
                </c:pt>
                <c:pt idx="4182">
                  <c:v>29271.62</c:v>
                </c:pt>
                <c:pt idx="4183">
                  <c:v>29136.15</c:v>
                </c:pt>
                <c:pt idx="4184">
                  <c:v>29241.33</c:v>
                </c:pt>
                <c:pt idx="4185">
                  <c:v>29334.42</c:v>
                </c:pt>
                <c:pt idx="4186">
                  <c:v>29484.03</c:v>
                </c:pt>
                <c:pt idx="4187">
                  <c:v>29741.81</c:v>
                </c:pt>
                <c:pt idx="4188">
                  <c:v>29931.29</c:v>
                </c:pt>
                <c:pt idx="4189">
                  <c:v>29855.79</c:v>
                </c:pt>
                <c:pt idx="4190">
                  <c:v>30375.4</c:v>
                </c:pt>
                <c:pt idx="4191">
                  <c:v>30317.85</c:v>
                </c:pt>
                <c:pt idx="4192">
                  <c:v>29978.12</c:v>
                </c:pt>
                <c:pt idx="4193">
                  <c:v>29884.29</c:v>
                </c:pt>
                <c:pt idx="4194">
                  <c:v>29824.560000000001</c:v>
                </c:pt>
                <c:pt idx="4195">
                  <c:v>29598.57</c:v>
                </c:pt>
                <c:pt idx="4196">
                  <c:v>29633.65</c:v>
                </c:pt>
                <c:pt idx="4197">
                  <c:v>29621.07</c:v>
                </c:pt>
                <c:pt idx="4198">
                  <c:v>29594.22</c:v>
                </c:pt>
                <c:pt idx="4199">
                  <c:v>29699.02</c:v>
                </c:pt>
                <c:pt idx="4200">
                  <c:v>29820.15</c:v>
                </c:pt>
                <c:pt idx="4201">
                  <c:v>29613.360000000001</c:v>
                </c:pt>
                <c:pt idx="4202">
                  <c:v>29278.07</c:v>
                </c:pt>
                <c:pt idx="4203">
                  <c:v>29768.45</c:v>
                </c:pt>
                <c:pt idx="4204">
                  <c:v>29541.439999999999</c:v>
                </c:pt>
                <c:pt idx="4205">
                  <c:v>29158.02</c:v>
                </c:pt>
                <c:pt idx="4206">
                  <c:v>28851.42</c:v>
                </c:pt>
                <c:pt idx="4207">
                  <c:v>28127.31</c:v>
                </c:pt>
                <c:pt idx="4208">
                  <c:v>28476.09</c:v>
                </c:pt>
                <c:pt idx="4209">
                  <c:v>28709.94</c:v>
                </c:pt>
                <c:pt idx="4210">
                  <c:v>28910.74</c:v>
                </c:pt>
                <c:pt idx="4211">
                  <c:v>28975.54</c:v>
                </c:pt>
                <c:pt idx="4212">
                  <c:v>28923.14</c:v>
                </c:pt>
                <c:pt idx="4213">
                  <c:v>29046.38</c:v>
                </c:pt>
                <c:pt idx="4214">
                  <c:v>28942.86</c:v>
                </c:pt>
                <c:pt idx="4215">
                  <c:v>28736.49</c:v>
                </c:pt>
                <c:pt idx="4216">
                  <c:v>29059.1</c:v>
                </c:pt>
                <c:pt idx="4217">
                  <c:v>29010.799999999999</c:v>
                </c:pt>
                <c:pt idx="4218">
                  <c:v>29347.040000000001</c:v>
                </c:pt>
                <c:pt idx="4219">
                  <c:v>29384.86</c:v>
                </c:pt>
                <c:pt idx="4220">
                  <c:v>29251.119999999999</c:v>
                </c:pt>
                <c:pt idx="4221">
                  <c:v>29288.42</c:v>
                </c:pt>
                <c:pt idx="4222">
                  <c:v>29423.62</c:v>
                </c:pt>
                <c:pt idx="4223">
                  <c:v>29252.74</c:v>
                </c:pt>
                <c:pt idx="4224">
                  <c:v>29423.52</c:v>
                </c:pt>
                <c:pt idx="4225">
                  <c:v>29402.95</c:v>
                </c:pt>
                <c:pt idx="4226">
                  <c:v>29260</c:v>
                </c:pt>
                <c:pt idx="4227">
                  <c:v>29108.44</c:v>
                </c:pt>
                <c:pt idx="4228">
                  <c:v>29295.16</c:v>
                </c:pt>
                <c:pt idx="4229">
                  <c:v>29637.83</c:v>
                </c:pt>
                <c:pt idx="4230">
                  <c:v>29609.65</c:v>
                </c:pt>
                <c:pt idx="4231">
                  <c:v>29919.3</c:v>
                </c:pt>
                <c:pt idx="4232">
                  <c:v>29895.73</c:v>
                </c:pt>
                <c:pt idx="4233">
                  <c:v>30452.05</c:v>
                </c:pt>
                <c:pt idx="4234">
                  <c:v>30185.07</c:v>
                </c:pt>
                <c:pt idx="4235">
                  <c:v>30229.65</c:v>
                </c:pt>
                <c:pt idx="4236">
                  <c:v>30603.200000000001</c:v>
                </c:pt>
                <c:pt idx="4237">
                  <c:v>30527.34</c:v>
                </c:pt>
                <c:pt idx="4238">
                  <c:v>30246.44</c:v>
                </c:pt>
                <c:pt idx="4239">
                  <c:v>30349.29</c:v>
                </c:pt>
                <c:pt idx="4240">
                  <c:v>30269.83</c:v>
                </c:pt>
                <c:pt idx="4241">
                  <c:v>30384.91</c:v>
                </c:pt>
                <c:pt idx="4242">
                  <c:v>30199.07</c:v>
                </c:pt>
                <c:pt idx="4243">
                  <c:v>30103.1</c:v>
                </c:pt>
                <c:pt idx="4244">
                  <c:v>30430.11</c:v>
                </c:pt>
                <c:pt idx="4245">
                  <c:v>30329.43</c:v>
                </c:pt>
                <c:pt idx="4246">
                  <c:v>30129.37</c:v>
                </c:pt>
                <c:pt idx="4247">
                  <c:v>30201.9</c:v>
                </c:pt>
                <c:pt idx="4248">
                  <c:v>30116.02</c:v>
                </c:pt>
                <c:pt idx="4249">
                  <c:v>29777.05</c:v>
                </c:pt>
                <c:pt idx="4250">
                  <c:v>29812.86</c:v>
                </c:pt>
                <c:pt idx="4251">
                  <c:v>29518.78</c:v>
                </c:pt>
                <c:pt idx="4252">
                  <c:v>29073.62</c:v>
                </c:pt>
                <c:pt idx="4253">
                  <c:v>29225.99</c:v>
                </c:pt>
                <c:pt idx="4254">
                  <c:v>29490.47</c:v>
                </c:pt>
                <c:pt idx="4255">
                  <c:v>29240.71</c:v>
                </c:pt>
                <c:pt idx="4256">
                  <c:v>29349.45</c:v>
                </c:pt>
                <c:pt idx="4257">
                  <c:v>29634.19</c:v>
                </c:pt>
                <c:pt idx="4258">
                  <c:v>29916.84</c:v>
                </c:pt>
                <c:pt idx="4259">
                  <c:v>29404.39</c:v>
                </c:pt>
                <c:pt idx="4260">
                  <c:v>29320.95</c:v>
                </c:pt>
                <c:pt idx="4261">
                  <c:v>28734.3</c:v>
                </c:pt>
                <c:pt idx="4262">
                  <c:v>28450.52</c:v>
                </c:pt>
                <c:pt idx="4263">
                  <c:v>28322.95</c:v>
                </c:pt>
                <c:pt idx="4264">
                  <c:v>28355.74</c:v>
                </c:pt>
                <c:pt idx="4265">
                  <c:v>28211.26</c:v>
                </c:pt>
                <c:pt idx="4266">
                  <c:v>27964.98</c:v>
                </c:pt>
                <c:pt idx="4267">
                  <c:v>27990.44</c:v>
                </c:pt>
                <c:pt idx="4268">
                  <c:v>28102.38</c:v>
                </c:pt>
                <c:pt idx="4269">
                  <c:v>28120.35</c:v>
                </c:pt>
                <c:pt idx="4270">
                  <c:v>27905.59</c:v>
                </c:pt>
                <c:pt idx="4271">
                  <c:v>27724.1</c:v>
                </c:pt>
                <c:pt idx="4272">
                  <c:v>27495.34</c:v>
                </c:pt>
                <c:pt idx="4273">
                  <c:v>27974.38</c:v>
                </c:pt>
                <c:pt idx="4274">
                  <c:v>28246.92</c:v>
                </c:pt>
                <c:pt idx="4275">
                  <c:v>28638.65</c:v>
                </c:pt>
                <c:pt idx="4276">
                  <c:v>28482.63</c:v>
                </c:pt>
                <c:pt idx="4277">
                  <c:v>28749.43</c:v>
                </c:pt>
                <c:pt idx="4278">
                  <c:v>29102.71</c:v>
                </c:pt>
                <c:pt idx="4279">
                  <c:v>29387.34</c:v>
                </c:pt>
                <c:pt idx="4280">
                  <c:v>29645.38</c:v>
                </c:pt>
                <c:pt idx="4281">
                  <c:v>29747.7</c:v>
                </c:pt>
                <c:pt idx="4282">
                  <c:v>29851.61</c:v>
                </c:pt>
                <c:pt idx="4283">
                  <c:v>29847.34</c:v>
                </c:pt>
                <c:pt idx="4284">
                  <c:v>29863.18</c:v>
                </c:pt>
                <c:pt idx="4285">
                  <c:v>29942.7</c:v>
                </c:pt>
                <c:pt idx="4286">
                  <c:v>29662.12</c:v>
                </c:pt>
                <c:pt idx="4287">
                  <c:v>29649.19</c:v>
                </c:pt>
                <c:pt idx="4288">
                  <c:v>29701.39</c:v>
                </c:pt>
                <c:pt idx="4289">
                  <c:v>29830.34</c:v>
                </c:pt>
                <c:pt idx="4290">
                  <c:v>30076.99</c:v>
                </c:pt>
                <c:pt idx="4291">
                  <c:v>30325.51</c:v>
                </c:pt>
                <c:pt idx="4292">
                  <c:v>30548.39</c:v>
                </c:pt>
                <c:pt idx="4293">
                  <c:v>30550.97</c:v>
                </c:pt>
                <c:pt idx="4294">
                  <c:v>30588.560000000001</c:v>
                </c:pt>
                <c:pt idx="4295">
                  <c:v>30711.71</c:v>
                </c:pt>
                <c:pt idx="4296">
                  <c:v>31236.37</c:v>
                </c:pt>
                <c:pt idx="4297">
                  <c:v>31409.77</c:v>
                </c:pt>
                <c:pt idx="4298">
                  <c:v>31639.69</c:v>
                </c:pt>
                <c:pt idx="4299">
                  <c:v>31746.51</c:v>
                </c:pt>
                <c:pt idx="4300">
                  <c:v>32041.9</c:v>
                </c:pt>
                <c:pt idx="4301">
                  <c:v>32243.83</c:v>
                </c:pt>
                <c:pt idx="4302">
                  <c:v>31932.22</c:v>
                </c:pt>
                <c:pt idx="4303">
                  <c:v>31972.32</c:v>
                </c:pt>
                <c:pt idx="4304">
                  <c:v>31721.8</c:v>
                </c:pt>
                <c:pt idx="4305">
                  <c:v>31881.24</c:v>
                </c:pt>
                <c:pt idx="4306">
                  <c:v>31981.68</c:v>
                </c:pt>
                <c:pt idx="4307">
                  <c:v>32185.99</c:v>
                </c:pt>
                <c:pt idx="4308">
                  <c:v>32147.8</c:v>
                </c:pt>
                <c:pt idx="4309">
                  <c:v>32309.19</c:v>
                </c:pt>
                <c:pt idx="4310">
                  <c:v>32567.98</c:v>
                </c:pt>
                <c:pt idx="4311">
                  <c:v>32773.03</c:v>
                </c:pt>
                <c:pt idx="4312">
                  <c:v>32708.75</c:v>
                </c:pt>
                <c:pt idx="4313">
                  <c:v>32732.080000000002</c:v>
                </c:pt>
                <c:pt idx="4314">
                  <c:v>32871.43</c:v>
                </c:pt>
                <c:pt idx="4315">
                  <c:v>33193.46</c:v>
                </c:pt>
                <c:pt idx="4316">
                  <c:v>33602.080000000002</c:v>
                </c:pt>
                <c:pt idx="4317">
                  <c:v>33973</c:v>
                </c:pt>
                <c:pt idx="4318">
                  <c:v>34161.65</c:v>
                </c:pt>
                <c:pt idx="4319">
                  <c:v>33831.370000000003</c:v>
                </c:pt>
                <c:pt idx="4320">
                  <c:v>33689.919999999998</c:v>
                </c:pt>
                <c:pt idx="4321">
                  <c:v>33803.71</c:v>
                </c:pt>
                <c:pt idx="4322">
                  <c:v>33815.339999999997</c:v>
                </c:pt>
                <c:pt idx="4323">
                  <c:v>33897.72</c:v>
                </c:pt>
                <c:pt idx="4324">
                  <c:v>33945.11</c:v>
                </c:pt>
                <c:pt idx="4325">
                  <c:v>34069.78</c:v>
                </c:pt>
                <c:pt idx="4326">
                  <c:v>33893.620000000003</c:v>
                </c:pt>
                <c:pt idx="4327">
                  <c:v>34180.54</c:v>
                </c:pt>
                <c:pt idx="4328">
                  <c:v>34139.440000000002</c:v>
                </c:pt>
                <c:pt idx="4329">
                  <c:v>33955.9</c:v>
                </c:pt>
                <c:pt idx="4330">
                  <c:v>33635.9</c:v>
                </c:pt>
                <c:pt idx="4331">
                  <c:v>33985.620000000003</c:v>
                </c:pt>
                <c:pt idx="4332">
                  <c:v>33996.17</c:v>
                </c:pt>
                <c:pt idx="4333">
                  <c:v>34296.54</c:v>
                </c:pt>
                <c:pt idx="4334">
                  <c:v>34919.74</c:v>
                </c:pt>
                <c:pt idx="4335">
                  <c:v>34767.26</c:v>
                </c:pt>
                <c:pt idx="4336">
                  <c:v>34572.39</c:v>
                </c:pt>
                <c:pt idx="4337">
                  <c:v>35134.14</c:v>
                </c:pt>
                <c:pt idx="4338">
                  <c:v>35554.01</c:v>
                </c:pt>
                <c:pt idx="4339">
                  <c:v>35658.28</c:v>
                </c:pt>
                <c:pt idx="4340">
                  <c:v>35457.26</c:v>
                </c:pt>
                <c:pt idx="4341">
                  <c:v>35932.239999999998</c:v>
                </c:pt>
                <c:pt idx="4342">
                  <c:v>35928.17</c:v>
                </c:pt>
                <c:pt idx="4343">
                  <c:v>35699.78</c:v>
                </c:pt>
                <c:pt idx="4344">
                  <c:v>35789.96</c:v>
                </c:pt>
                <c:pt idx="4345">
                  <c:v>35665.06</c:v>
                </c:pt>
                <c:pt idx="4346">
                  <c:v>35653.11</c:v>
                </c:pt>
                <c:pt idx="4347">
                  <c:v>35656.559999999998</c:v>
                </c:pt>
                <c:pt idx="4348">
                  <c:v>35772.449999999997</c:v>
                </c:pt>
                <c:pt idx="4349">
                  <c:v>35748.839999999997</c:v>
                </c:pt>
                <c:pt idx="4350">
                  <c:v>35818.46</c:v>
                </c:pt>
                <c:pt idx="4351">
                  <c:v>36138.42</c:v>
                </c:pt>
                <c:pt idx="4352">
                  <c:v>36103.1</c:v>
                </c:pt>
                <c:pt idx="4353">
                  <c:v>35640.31</c:v>
                </c:pt>
                <c:pt idx="4354">
                  <c:v>35650.230000000003</c:v>
                </c:pt>
                <c:pt idx="4355">
                  <c:v>36017.440000000002</c:v>
                </c:pt>
                <c:pt idx="4356">
                  <c:v>35928.559999999998</c:v>
                </c:pt>
                <c:pt idx="4357">
                  <c:v>35381.96</c:v>
                </c:pt>
                <c:pt idx="4358">
                  <c:v>35240.17</c:v>
                </c:pt>
                <c:pt idx="4359">
                  <c:v>35092.910000000003</c:v>
                </c:pt>
                <c:pt idx="4360">
                  <c:v>35205.21</c:v>
                </c:pt>
                <c:pt idx="4361">
                  <c:v>35105.019999999997</c:v>
                </c:pt>
                <c:pt idx="4362">
                  <c:v>35365.64</c:v>
                </c:pt>
                <c:pt idx="4363">
                  <c:v>35299.870000000003</c:v>
                </c:pt>
                <c:pt idx="4364">
                  <c:v>35051.980000000003</c:v>
                </c:pt>
                <c:pt idx="4365">
                  <c:v>34972.639999999999</c:v>
                </c:pt>
                <c:pt idx="4366">
                  <c:v>35194.03</c:v>
                </c:pt>
                <c:pt idx="4367">
                  <c:v>35149.39</c:v>
                </c:pt>
                <c:pt idx="4368">
                  <c:v>35099.57</c:v>
                </c:pt>
                <c:pt idx="4369">
                  <c:v>35144.61</c:v>
                </c:pt>
                <c:pt idx="4370">
                  <c:v>35256.519999999997</c:v>
                </c:pt>
                <c:pt idx="4371">
                  <c:v>35214.82</c:v>
                </c:pt>
                <c:pt idx="4372">
                  <c:v>35091.599999999999</c:v>
                </c:pt>
                <c:pt idx="4373">
                  <c:v>34887.21</c:v>
                </c:pt>
                <c:pt idx="4374">
                  <c:v>35114.519999999997</c:v>
                </c:pt>
                <c:pt idx="4375">
                  <c:v>35339.96</c:v>
                </c:pt>
                <c:pt idx="4376">
                  <c:v>35578.67</c:v>
                </c:pt>
                <c:pt idx="4377">
                  <c:v>35513.33</c:v>
                </c:pt>
                <c:pt idx="4378">
                  <c:v>36075.129999999997</c:v>
                </c:pt>
                <c:pt idx="4379">
                  <c:v>36121.57</c:v>
                </c:pt>
                <c:pt idx="4380">
                  <c:v>36132.9</c:v>
                </c:pt>
                <c:pt idx="4381">
                  <c:v>36117.74</c:v>
                </c:pt>
                <c:pt idx="4382">
                  <c:v>36243.379999999997</c:v>
                </c:pt>
                <c:pt idx="4383">
                  <c:v>36482.06</c:v>
                </c:pt>
                <c:pt idx="4384">
                  <c:v>37061.32</c:v>
                </c:pt>
                <c:pt idx="4385">
                  <c:v>36406.769999999997</c:v>
                </c:pt>
                <c:pt idx="4386">
                  <c:v>36274.85</c:v>
                </c:pt>
                <c:pt idx="4387">
                  <c:v>36617.599999999999</c:v>
                </c:pt>
                <c:pt idx="4388">
                  <c:v>37161.01</c:v>
                </c:pt>
                <c:pt idx="4389">
                  <c:v>37472.639999999999</c:v>
                </c:pt>
                <c:pt idx="4390">
                  <c:v>37282.92</c:v>
                </c:pt>
                <c:pt idx="4391">
                  <c:v>36694.83</c:v>
                </c:pt>
                <c:pt idx="4392">
                  <c:v>36799.71</c:v>
                </c:pt>
                <c:pt idx="4393">
                  <c:v>36763.99</c:v>
                </c:pt>
                <c:pt idx="4394">
                  <c:v>36888.9</c:v>
                </c:pt>
                <c:pt idx="4395">
                  <c:v>36890.339999999997</c:v>
                </c:pt>
                <c:pt idx="4396">
                  <c:v>36431.730000000003</c:v>
                </c:pt>
                <c:pt idx="4397">
                  <c:v>36628.82</c:v>
                </c:pt>
                <c:pt idx="4398">
                  <c:v>36184.129999999997</c:v>
                </c:pt>
                <c:pt idx="4399">
                  <c:v>35788.47</c:v>
                </c:pt>
                <c:pt idx="4400">
                  <c:v>36079.129999999997</c:v>
                </c:pt>
                <c:pt idx="4401">
                  <c:v>36233.46</c:v>
                </c:pt>
                <c:pt idx="4402">
                  <c:v>35890.35</c:v>
                </c:pt>
                <c:pt idx="4403">
                  <c:v>36331.42</c:v>
                </c:pt>
                <c:pt idx="4404">
                  <c:v>36686.01</c:v>
                </c:pt>
                <c:pt idx="4405">
                  <c:v>36948.15</c:v>
                </c:pt>
                <c:pt idx="4406">
                  <c:v>37271.32</c:v>
                </c:pt>
                <c:pt idx="4407">
                  <c:v>37437.25</c:v>
                </c:pt>
                <c:pt idx="4408">
                  <c:v>37448.21</c:v>
                </c:pt>
                <c:pt idx="4409">
                  <c:v>37501.300000000003</c:v>
                </c:pt>
                <c:pt idx="4410">
                  <c:v>37698.68</c:v>
                </c:pt>
                <c:pt idx="4411">
                  <c:v>37471.25</c:v>
                </c:pt>
                <c:pt idx="4412">
                  <c:v>37013.4</c:v>
                </c:pt>
                <c:pt idx="4413">
                  <c:v>36901.11</c:v>
                </c:pt>
                <c:pt idx="4414">
                  <c:v>36233.68</c:v>
                </c:pt>
                <c:pt idx="4415">
                  <c:v>36717.99</c:v>
                </c:pt>
                <c:pt idx="4416">
                  <c:v>36383.78</c:v>
                </c:pt>
                <c:pt idx="4417">
                  <c:v>36172</c:v>
                </c:pt>
                <c:pt idx="4418">
                  <c:v>35972.480000000003</c:v>
                </c:pt>
                <c:pt idx="4419">
                  <c:v>36260.559999999998</c:v>
                </c:pt>
                <c:pt idx="4420">
                  <c:v>36457.410000000003</c:v>
                </c:pt>
                <c:pt idx="4421">
                  <c:v>36693.67</c:v>
                </c:pt>
                <c:pt idx="4422">
                  <c:v>36625.15</c:v>
                </c:pt>
                <c:pt idx="4423">
                  <c:v>36916.519999999997</c:v>
                </c:pt>
                <c:pt idx="4424">
                  <c:v>37266.31</c:v>
                </c:pt>
                <c:pt idx="4425">
                  <c:v>37104.5</c:v>
                </c:pt>
                <c:pt idx="4426">
                  <c:v>37293.160000000003</c:v>
                </c:pt>
                <c:pt idx="4427">
                  <c:v>37304.14</c:v>
                </c:pt>
                <c:pt idx="4428">
                  <c:v>37919.129999999997</c:v>
                </c:pt>
                <c:pt idx="4429">
                  <c:v>38275.72</c:v>
                </c:pt>
                <c:pt idx="4430">
                  <c:v>38516.86</c:v>
                </c:pt>
                <c:pt idx="4431">
                  <c:v>38250.480000000003</c:v>
                </c:pt>
                <c:pt idx="4432">
                  <c:v>38411.08</c:v>
                </c:pt>
                <c:pt idx="4433">
                  <c:v>38655.839999999997</c:v>
                </c:pt>
                <c:pt idx="4434">
                  <c:v>38826.06</c:v>
                </c:pt>
                <c:pt idx="4435">
                  <c:v>38815.800000000003</c:v>
                </c:pt>
                <c:pt idx="4436">
                  <c:v>39243.58</c:v>
                </c:pt>
                <c:pt idx="4437">
                  <c:v>39858.199999999997</c:v>
                </c:pt>
                <c:pt idx="4438">
                  <c:v>40052.97</c:v>
                </c:pt>
                <c:pt idx="4439">
                  <c:v>39870.25</c:v>
                </c:pt>
                <c:pt idx="4440">
                  <c:v>40355.449999999997</c:v>
                </c:pt>
                <c:pt idx="4441">
                  <c:v>40552.07</c:v>
                </c:pt>
                <c:pt idx="4442">
                  <c:v>40582.36</c:v>
                </c:pt>
                <c:pt idx="4443">
                  <c:v>40760.410000000003</c:v>
                </c:pt>
                <c:pt idx="4444">
                  <c:v>40493.94</c:v>
                </c:pt>
                <c:pt idx="4445">
                  <c:v>40689.870000000003</c:v>
                </c:pt>
                <c:pt idx="4446">
                  <c:v>40385.19</c:v>
                </c:pt>
                <c:pt idx="4447">
                  <c:v>40857.68</c:v>
                </c:pt>
                <c:pt idx="4448">
                  <c:v>41131.379999999997</c:v>
                </c:pt>
                <c:pt idx="4449">
                  <c:v>41124.53</c:v>
                </c:pt>
                <c:pt idx="4450">
                  <c:v>41167.14</c:v>
                </c:pt>
                <c:pt idx="4451">
                  <c:v>40884.51</c:v>
                </c:pt>
                <c:pt idx="4452">
                  <c:v>39944.44</c:v>
                </c:pt>
                <c:pt idx="4453">
                  <c:v>39930.589999999997</c:v>
                </c:pt>
                <c:pt idx="4454">
                  <c:v>40478.199999999997</c:v>
                </c:pt>
                <c:pt idx="4455">
                  <c:v>40847.42</c:v>
                </c:pt>
                <c:pt idx="4456">
                  <c:v>41390.870000000003</c:v>
                </c:pt>
                <c:pt idx="4457">
                  <c:v>41739.35</c:v>
                </c:pt>
                <c:pt idx="4458">
                  <c:v>42229.04</c:v>
                </c:pt>
                <c:pt idx="4459">
                  <c:v>42146.720000000001</c:v>
                </c:pt>
                <c:pt idx="4460">
                  <c:v>41590.86</c:v>
                </c:pt>
                <c:pt idx="4461">
                  <c:v>41567.65</c:v>
                </c:pt>
                <c:pt idx="4462">
                  <c:v>41535.89</c:v>
                </c:pt>
                <c:pt idx="4463">
                  <c:v>41730.720000000001</c:v>
                </c:pt>
                <c:pt idx="4464">
                  <c:v>41619.68</c:v>
                </c:pt>
                <c:pt idx="4465">
                  <c:v>42043.53</c:v>
                </c:pt>
                <c:pt idx="4466">
                  <c:v>42157.09</c:v>
                </c:pt>
                <c:pt idx="4467">
                  <c:v>42625.36</c:v>
                </c:pt>
                <c:pt idx="4468">
                  <c:v>42558.29</c:v>
                </c:pt>
                <c:pt idx="4469">
                  <c:v>42699.95</c:v>
                </c:pt>
                <c:pt idx="4470">
                  <c:v>42622.51</c:v>
                </c:pt>
                <c:pt idx="4471">
                  <c:v>42075.93</c:v>
                </c:pt>
                <c:pt idx="4472">
                  <c:v>42220.12</c:v>
                </c:pt>
                <c:pt idx="4473">
                  <c:v>42709.29</c:v>
                </c:pt>
                <c:pt idx="4474">
                  <c:v>42663.86</c:v>
                </c:pt>
                <c:pt idx="4475">
                  <c:v>42002.74</c:v>
                </c:pt>
                <c:pt idx="4476">
                  <c:v>42541.26</c:v>
                </c:pt>
                <c:pt idx="4477">
                  <c:v>42616.32</c:v>
                </c:pt>
                <c:pt idx="4478">
                  <c:v>43305.08</c:v>
                </c:pt>
                <c:pt idx="4479">
                  <c:v>43231.78</c:v>
                </c:pt>
                <c:pt idx="4480">
                  <c:v>43995</c:v>
                </c:pt>
                <c:pt idx="4481">
                  <c:v>44166.81</c:v>
                </c:pt>
                <c:pt idx="4482">
                  <c:v>44328.49</c:v>
                </c:pt>
                <c:pt idx="4483">
                  <c:v>44811.11</c:v>
                </c:pt>
                <c:pt idx="4484">
                  <c:v>45548.26</c:v>
                </c:pt>
                <c:pt idx="4485">
                  <c:v>45519.24</c:v>
                </c:pt>
                <c:pt idx="4486">
                  <c:v>45093.49</c:v>
                </c:pt>
                <c:pt idx="4487">
                  <c:v>44766.17</c:v>
                </c:pt>
                <c:pt idx="4488">
                  <c:v>44638.22</c:v>
                </c:pt>
                <c:pt idx="4489">
                  <c:v>44757.62</c:v>
                </c:pt>
                <c:pt idx="4490">
                  <c:v>45356.82</c:v>
                </c:pt>
                <c:pt idx="4491">
                  <c:v>45994.6</c:v>
                </c:pt>
                <c:pt idx="4492">
                  <c:v>46992.86</c:v>
                </c:pt>
                <c:pt idx="4493">
                  <c:v>47164.13</c:v>
                </c:pt>
                <c:pt idx="4494">
                  <c:v>46779.27</c:v>
                </c:pt>
                <c:pt idx="4495">
                  <c:v>46564.94</c:v>
                </c:pt>
                <c:pt idx="4496">
                  <c:v>47426.83</c:v>
                </c:pt>
                <c:pt idx="4497">
                  <c:v>47451.35</c:v>
                </c:pt>
                <c:pt idx="4498">
                  <c:v>47359.199999999997</c:v>
                </c:pt>
                <c:pt idx="4499">
                  <c:v>47668.86</c:v>
                </c:pt>
                <c:pt idx="4500">
                  <c:v>46732.43</c:v>
                </c:pt>
                <c:pt idx="4501">
                  <c:v>46819.3</c:v>
                </c:pt>
                <c:pt idx="4502">
                  <c:v>47864.58</c:v>
                </c:pt>
                <c:pt idx="4503">
                  <c:v>48008.7</c:v>
                </c:pt>
                <c:pt idx="4504">
                  <c:v>47807.66</c:v>
                </c:pt>
                <c:pt idx="4505">
                  <c:v>48429.22</c:v>
                </c:pt>
                <c:pt idx="4506">
                  <c:v>48560.41</c:v>
                </c:pt>
                <c:pt idx="4507">
                  <c:v>48387.93</c:v>
                </c:pt>
                <c:pt idx="4508">
                  <c:v>48099.68</c:v>
                </c:pt>
                <c:pt idx="4509">
                  <c:v>47948.17</c:v>
                </c:pt>
                <c:pt idx="4510">
                  <c:v>46639.21</c:v>
                </c:pt>
                <c:pt idx="4511">
                  <c:v>47140.15</c:v>
                </c:pt>
                <c:pt idx="4512">
                  <c:v>46319.82</c:v>
                </c:pt>
                <c:pt idx="4513">
                  <c:v>46820.84</c:v>
                </c:pt>
                <c:pt idx="4514">
                  <c:v>46628.01</c:v>
                </c:pt>
                <c:pt idx="4515">
                  <c:v>46847.19</c:v>
                </c:pt>
                <c:pt idx="4516">
                  <c:v>47514.3</c:v>
                </c:pt>
                <c:pt idx="4517">
                  <c:v>48249.98</c:v>
                </c:pt>
                <c:pt idx="4518">
                  <c:v>48246.93</c:v>
                </c:pt>
                <c:pt idx="4519">
                  <c:v>48563.59</c:v>
                </c:pt>
                <c:pt idx="4520">
                  <c:v>49142.11</c:v>
                </c:pt>
                <c:pt idx="4521">
                  <c:v>49019.95</c:v>
                </c:pt>
                <c:pt idx="4522">
                  <c:v>49537.68</c:v>
                </c:pt>
                <c:pt idx="4523">
                  <c:v>49356.58</c:v>
                </c:pt>
                <c:pt idx="4524">
                  <c:v>49479.99</c:v>
                </c:pt>
                <c:pt idx="4525">
                  <c:v>49396.67</c:v>
                </c:pt>
                <c:pt idx="4526">
                  <c:v>50209.279999999999</c:v>
                </c:pt>
                <c:pt idx="4527">
                  <c:v>50046.98</c:v>
                </c:pt>
                <c:pt idx="4528">
                  <c:v>50027.21</c:v>
                </c:pt>
                <c:pt idx="4529">
                  <c:v>49732.34</c:v>
                </c:pt>
                <c:pt idx="4530">
                  <c:v>49292.08</c:v>
                </c:pt>
                <c:pt idx="4531">
                  <c:v>49300.41</c:v>
                </c:pt>
                <c:pt idx="4532">
                  <c:v>48941.96</c:v>
                </c:pt>
                <c:pt idx="4533">
                  <c:v>49083.46</c:v>
                </c:pt>
                <c:pt idx="4534">
                  <c:v>49537.9</c:v>
                </c:pt>
                <c:pt idx="4535">
                  <c:v>49775.78</c:v>
                </c:pt>
                <c:pt idx="4536">
                  <c:v>49803.58</c:v>
                </c:pt>
                <c:pt idx="4537">
                  <c:v>50255.5</c:v>
                </c:pt>
                <c:pt idx="4538">
                  <c:v>50129.98</c:v>
                </c:pt>
                <c:pt idx="4539">
                  <c:v>50211.55</c:v>
                </c:pt>
                <c:pt idx="4540">
                  <c:v>51066.09</c:v>
                </c:pt>
                <c:pt idx="4541">
                  <c:v>51665.87</c:v>
                </c:pt>
                <c:pt idx="4542">
                  <c:v>51341.01</c:v>
                </c:pt>
                <c:pt idx="4543">
                  <c:v>51420.84</c:v>
                </c:pt>
                <c:pt idx="4544">
                  <c:v>50543.35</c:v>
                </c:pt>
                <c:pt idx="4545">
                  <c:v>51140.26</c:v>
                </c:pt>
                <c:pt idx="4546">
                  <c:v>51431.48</c:v>
                </c:pt>
                <c:pt idx="4547">
                  <c:v>51984.19</c:v>
                </c:pt>
                <c:pt idx="4548">
                  <c:v>51223.82</c:v>
                </c:pt>
                <c:pt idx="4549">
                  <c:v>52046.84</c:v>
                </c:pt>
                <c:pt idx="4550">
                  <c:v>51883.88</c:v>
                </c:pt>
                <c:pt idx="4551">
                  <c:v>52148.77</c:v>
                </c:pt>
                <c:pt idx="4552">
                  <c:v>53086.76</c:v>
                </c:pt>
                <c:pt idx="4553">
                  <c:v>53212.639999999999</c:v>
                </c:pt>
                <c:pt idx="4554">
                  <c:v>53082.45</c:v>
                </c:pt>
                <c:pt idx="4555">
                  <c:v>53083.28</c:v>
                </c:pt>
                <c:pt idx="4556">
                  <c:v>54295.6</c:v>
                </c:pt>
                <c:pt idx="4557">
                  <c:v>54250.83</c:v>
                </c:pt>
                <c:pt idx="4558">
                  <c:v>54219.6</c:v>
                </c:pt>
                <c:pt idx="4559">
                  <c:v>54096.47</c:v>
                </c:pt>
                <c:pt idx="4560">
                  <c:v>53932.97</c:v>
                </c:pt>
                <c:pt idx="4561">
                  <c:v>53194.93</c:v>
                </c:pt>
                <c:pt idx="4562">
                  <c:v>53026.17</c:v>
                </c:pt>
                <c:pt idx="4563">
                  <c:v>54410.58</c:v>
                </c:pt>
                <c:pt idx="4564">
                  <c:v>52633.69</c:v>
                </c:pt>
                <c:pt idx="4565">
                  <c:v>55002.74</c:v>
                </c:pt>
                <c:pt idx="4566">
                  <c:v>55228.55</c:v>
                </c:pt>
                <c:pt idx="4567">
                  <c:v>56623.88</c:v>
                </c:pt>
                <c:pt idx="4568">
                  <c:v>56599.38</c:v>
                </c:pt>
                <c:pt idx="4569">
                  <c:v>57105.07</c:v>
                </c:pt>
                <c:pt idx="4570">
                  <c:v>57111.199999999997</c:v>
                </c:pt>
                <c:pt idx="4571">
                  <c:v>57610.09</c:v>
                </c:pt>
                <c:pt idx="4572">
                  <c:v>58337.72</c:v>
                </c:pt>
                <c:pt idx="4573">
                  <c:v>58317.67</c:v>
                </c:pt>
                <c:pt idx="4574">
                  <c:v>57562.13</c:v>
                </c:pt>
                <c:pt idx="4575">
                  <c:v>57148.19</c:v>
                </c:pt>
                <c:pt idx="4576">
                  <c:v>56742.38</c:v>
                </c:pt>
                <c:pt idx="4577">
                  <c:v>57496.98</c:v>
                </c:pt>
                <c:pt idx="4578">
                  <c:v>57351.14</c:v>
                </c:pt>
                <c:pt idx="4579">
                  <c:v>56919.31</c:v>
                </c:pt>
                <c:pt idx="4580">
                  <c:v>57316.67</c:v>
                </c:pt>
                <c:pt idx="4581">
                  <c:v>57293.11</c:v>
                </c:pt>
                <c:pt idx="4582">
                  <c:v>57525.24</c:v>
                </c:pt>
                <c:pt idx="4583">
                  <c:v>57100.97</c:v>
                </c:pt>
                <c:pt idx="4584">
                  <c:v>57251.199999999997</c:v>
                </c:pt>
                <c:pt idx="4585">
                  <c:v>57757.71</c:v>
                </c:pt>
                <c:pt idx="4586">
                  <c:v>57826.16</c:v>
                </c:pt>
                <c:pt idx="4587">
                  <c:v>57459.8</c:v>
                </c:pt>
                <c:pt idx="4588">
                  <c:v>58706.42</c:v>
                </c:pt>
                <c:pt idx="4589">
                  <c:v>57735.38</c:v>
                </c:pt>
                <c:pt idx="4590">
                  <c:v>57489.440000000002</c:v>
                </c:pt>
                <c:pt idx="4591">
                  <c:v>57182.12</c:v>
                </c:pt>
                <c:pt idx="4592">
                  <c:v>57662.58</c:v>
                </c:pt>
                <c:pt idx="4593">
                  <c:v>57765.19</c:v>
                </c:pt>
                <c:pt idx="4594">
                  <c:v>57969.54</c:v>
                </c:pt>
                <c:pt idx="4595">
                  <c:v>56500.33</c:v>
                </c:pt>
                <c:pt idx="4596">
                  <c:v>57156.23</c:v>
                </c:pt>
                <c:pt idx="4597">
                  <c:v>57265.279999999999</c:v>
                </c:pt>
                <c:pt idx="4598">
                  <c:v>57171.43</c:v>
                </c:pt>
                <c:pt idx="4599">
                  <c:v>57876.61</c:v>
                </c:pt>
                <c:pt idx="4600">
                  <c:v>59234.54</c:v>
                </c:pt>
                <c:pt idx="4601">
                  <c:v>59591.32</c:v>
                </c:pt>
                <c:pt idx="4602">
                  <c:v>59909.78</c:v>
                </c:pt>
                <c:pt idx="4603">
                  <c:v>60185.440000000002</c:v>
                </c:pt>
                <c:pt idx="4604">
                  <c:v>59714.71</c:v>
                </c:pt>
                <c:pt idx="4605">
                  <c:v>57942.28</c:v>
                </c:pt>
                <c:pt idx="4606">
                  <c:v>55856.51</c:v>
                </c:pt>
                <c:pt idx="4607">
                  <c:v>55543.65</c:v>
                </c:pt>
                <c:pt idx="4608">
                  <c:v>56583.23</c:v>
                </c:pt>
                <c:pt idx="4609">
                  <c:v>56388.11</c:v>
                </c:pt>
                <c:pt idx="4610">
                  <c:v>57242.33</c:v>
                </c:pt>
                <c:pt idx="4611">
                  <c:v>57120.63</c:v>
                </c:pt>
                <c:pt idx="4612">
                  <c:v>56721.68</c:v>
                </c:pt>
                <c:pt idx="4613">
                  <c:v>56745.69</c:v>
                </c:pt>
                <c:pt idx="4614">
                  <c:v>57823.06</c:v>
                </c:pt>
                <c:pt idx="4615">
                  <c:v>57330.32</c:v>
                </c:pt>
                <c:pt idx="4616">
                  <c:v>57760.52</c:v>
                </c:pt>
                <c:pt idx="4617">
                  <c:v>57888.97</c:v>
                </c:pt>
                <c:pt idx="4618">
                  <c:v>57894.51</c:v>
                </c:pt>
                <c:pt idx="4619">
                  <c:v>58433</c:v>
                </c:pt>
                <c:pt idx="4620">
                  <c:v>58653.49</c:v>
                </c:pt>
                <c:pt idx="4621">
                  <c:v>58589.71</c:v>
                </c:pt>
                <c:pt idx="4622">
                  <c:v>58510.91</c:v>
                </c:pt>
                <c:pt idx="4623">
                  <c:v>58699.39</c:v>
                </c:pt>
                <c:pt idx="4624">
                  <c:v>59040.86</c:v>
                </c:pt>
                <c:pt idx="4625">
                  <c:v>58914.33</c:v>
                </c:pt>
                <c:pt idx="4626">
                  <c:v>58852</c:v>
                </c:pt>
                <c:pt idx="4627">
                  <c:v>58637.13</c:v>
                </c:pt>
                <c:pt idx="4628">
                  <c:v>58416.89</c:v>
                </c:pt>
                <c:pt idx="4629">
                  <c:v>57659.01</c:v>
                </c:pt>
                <c:pt idx="4630">
                  <c:v>57538.1</c:v>
                </c:pt>
                <c:pt idx="4631">
                  <c:v>57710.38</c:v>
                </c:pt>
                <c:pt idx="4632">
                  <c:v>57036.34</c:v>
                </c:pt>
                <c:pt idx="4633">
                  <c:v>58168.800000000003</c:v>
                </c:pt>
                <c:pt idx="4634">
                  <c:v>58308.75</c:v>
                </c:pt>
                <c:pt idx="4635">
                  <c:v>58309.47</c:v>
                </c:pt>
                <c:pt idx="4636">
                  <c:v>58502.35</c:v>
                </c:pt>
                <c:pt idx="4637">
                  <c:v>58224.13</c:v>
                </c:pt>
                <c:pt idx="4638">
                  <c:v>58408.63</c:v>
                </c:pt>
                <c:pt idx="4639">
                  <c:v>59649.55</c:v>
                </c:pt>
                <c:pt idx="4640">
                  <c:v>60517.69</c:v>
                </c:pt>
                <c:pt idx="4641">
                  <c:v>60755.56</c:v>
                </c:pt>
                <c:pt idx="4642">
                  <c:v>60583.19</c:v>
                </c:pt>
                <c:pt idx="4643">
                  <c:v>61935.3</c:v>
                </c:pt>
                <c:pt idx="4644">
                  <c:v>62237.38</c:v>
                </c:pt>
                <c:pt idx="4645">
                  <c:v>61050.69</c:v>
                </c:pt>
                <c:pt idx="4646">
                  <c:v>61235.34</c:v>
                </c:pt>
                <c:pt idx="4647">
                  <c:v>59433.32</c:v>
                </c:pt>
                <c:pt idx="4648">
                  <c:v>58539.51</c:v>
                </c:pt>
                <c:pt idx="4649">
                  <c:v>58318.42</c:v>
                </c:pt>
                <c:pt idx="4650">
                  <c:v>59296.22</c:v>
                </c:pt>
                <c:pt idx="4651">
                  <c:v>59791.76</c:v>
                </c:pt>
                <c:pt idx="4652">
                  <c:v>59971.26</c:v>
                </c:pt>
                <c:pt idx="4653">
                  <c:v>59701.22</c:v>
                </c:pt>
                <c:pt idx="4654">
                  <c:v>59808.22</c:v>
                </c:pt>
                <c:pt idx="4655">
                  <c:v>59404.94</c:v>
                </c:pt>
                <c:pt idx="4656">
                  <c:v>58828.94</c:v>
                </c:pt>
                <c:pt idx="4657">
                  <c:v>56781.64</c:v>
                </c:pt>
                <c:pt idx="4658">
                  <c:v>57109.05</c:v>
                </c:pt>
                <c:pt idx="4659">
                  <c:v>57260.9</c:v>
                </c:pt>
                <c:pt idx="4660">
                  <c:v>55947.48</c:v>
                </c:pt>
                <c:pt idx="4661">
                  <c:v>55551.08</c:v>
                </c:pt>
                <c:pt idx="4662">
                  <c:v>55330.53</c:v>
                </c:pt>
                <c:pt idx="4663">
                  <c:v>54123.75</c:v>
                </c:pt>
                <c:pt idx="4664">
                  <c:v>54557.13</c:v>
                </c:pt>
                <c:pt idx="4665">
                  <c:v>53728.49</c:v>
                </c:pt>
                <c:pt idx="4666">
                  <c:v>53686.59</c:v>
                </c:pt>
                <c:pt idx="4667">
                  <c:v>53539.83</c:v>
                </c:pt>
                <c:pt idx="4668">
                  <c:v>54157.46</c:v>
                </c:pt>
                <c:pt idx="4669">
                  <c:v>53634.12</c:v>
                </c:pt>
                <c:pt idx="4670">
                  <c:v>54066.47</c:v>
                </c:pt>
                <c:pt idx="4671">
                  <c:v>54727.360000000001</c:v>
                </c:pt>
                <c:pt idx="4672">
                  <c:v>53962.94</c:v>
                </c:pt>
                <c:pt idx="4673">
                  <c:v>54041.07</c:v>
                </c:pt>
                <c:pt idx="4674">
                  <c:v>53677.35</c:v>
                </c:pt>
                <c:pt idx="4675">
                  <c:v>52630.39</c:v>
                </c:pt>
                <c:pt idx="4676">
                  <c:v>51443.29</c:v>
                </c:pt>
                <c:pt idx="4677">
                  <c:v>51751.38</c:v>
                </c:pt>
                <c:pt idx="4678">
                  <c:v>52050.65</c:v>
                </c:pt>
                <c:pt idx="4679">
                  <c:v>52782.39</c:v>
                </c:pt>
                <c:pt idx="4680">
                  <c:v>52303.81</c:v>
                </c:pt>
                <c:pt idx="4681">
                  <c:v>53164.26</c:v>
                </c:pt>
                <c:pt idx="4682">
                  <c:v>53594.5</c:v>
                </c:pt>
                <c:pt idx="4683">
                  <c:v>52921.21</c:v>
                </c:pt>
                <c:pt idx="4684">
                  <c:v>53146.13</c:v>
                </c:pt>
                <c:pt idx="4685">
                  <c:v>52407.17</c:v>
                </c:pt>
                <c:pt idx="4686">
                  <c:v>52897.87</c:v>
                </c:pt>
                <c:pt idx="4687">
                  <c:v>53314.81</c:v>
                </c:pt>
                <c:pt idx="4688">
                  <c:v>53713.15</c:v>
                </c:pt>
                <c:pt idx="4689">
                  <c:v>53355.12</c:v>
                </c:pt>
                <c:pt idx="4690">
                  <c:v>53670.47</c:v>
                </c:pt>
                <c:pt idx="4691">
                  <c:v>54162.35</c:v>
                </c:pt>
                <c:pt idx="4692">
                  <c:v>53816.99</c:v>
                </c:pt>
                <c:pt idx="4693">
                  <c:v>53797.84</c:v>
                </c:pt>
                <c:pt idx="4694">
                  <c:v>53995.5</c:v>
                </c:pt>
                <c:pt idx="4695">
                  <c:v>53615.26</c:v>
                </c:pt>
                <c:pt idx="4696">
                  <c:v>53861.06</c:v>
                </c:pt>
                <c:pt idx="4697">
                  <c:v>53951.88</c:v>
                </c:pt>
                <c:pt idx="4698">
                  <c:v>53036.56</c:v>
                </c:pt>
                <c:pt idx="4699">
                  <c:v>52767.38</c:v>
                </c:pt>
                <c:pt idx="4700">
                  <c:v>52326.65</c:v>
                </c:pt>
                <c:pt idx="4701">
                  <c:v>51148.84</c:v>
                </c:pt>
                <c:pt idx="4702">
                  <c:v>51087.75</c:v>
                </c:pt>
                <c:pt idx="4703">
                  <c:v>51356.21</c:v>
                </c:pt>
                <c:pt idx="4704">
                  <c:v>51772.97</c:v>
                </c:pt>
                <c:pt idx="4705">
                  <c:v>52219.55</c:v>
                </c:pt>
                <c:pt idx="4706">
                  <c:v>51507.73</c:v>
                </c:pt>
                <c:pt idx="4707">
                  <c:v>51662.98</c:v>
                </c:pt>
                <c:pt idx="4708">
                  <c:v>52300.86</c:v>
                </c:pt>
                <c:pt idx="4709">
                  <c:v>54212.66</c:v>
                </c:pt>
                <c:pt idx="4710">
                  <c:v>54171.83</c:v>
                </c:pt>
                <c:pt idx="4711">
                  <c:v>52975.68</c:v>
                </c:pt>
                <c:pt idx="4712">
                  <c:v>52997.47</c:v>
                </c:pt>
                <c:pt idx="4713">
                  <c:v>52768.32</c:v>
                </c:pt>
                <c:pt idx="4714">
                  <c:v>52692.94</c:v>
                </c:pt>
                <c:pt idx="4715">
                  <c:v>52026.85</c:v>
                </c:pt>
                <c:pt idx="4716">
                  <c:v>50487.49</c:v>
                </c:pt>
                <c:pt idx="4717">
                  <c:v>51533.52</c:v>
                </c:pt>
                <c:pt idx="4718">
                  <c:v>51261.16</c:v>
                </c:pt>
                <c:pt idx="4719">
                  <c:v>51640.7</c:v>
                </c:pt>
                <c:pt idx="4720">
                  <c:v>51498.65</c:v>
                </c:pt>
                <c:pt idx="4721">
                  <c:v>51241.13</c:v>
                </c:pt>
                <c:pt idx="4722">
                  <c:v>50377.8</c:v>
                </c:pt>
                <c:pt idx="4723">
                  <c:v>50263.12</c:v>
                </c:pt>
                <c:pt idx="4724">
                  <c:v>50826.43</c:v>
                </c:pt>
                <c:pt idx="4725">
                  <c:v>49967.199999999997</c:v>
                </c:pt>
                <c:pt idx="4726">
                  <c:v>49475.4</c:v>
                </c:pt>
                <c:pt idx="4727">
                  <c:v>50049.9</c:v>
                </c:pt>
                <c:pt idx="4728">
                  <c:v>50796.959999999999</c:v>
                </c:pt>
                <c:pt idx="4729">
                  <c:v>50664.36</c:v>
                </c:pt>
                <c:pt idx="4730">
                  <c:v>51526.85</c:v>
                </c:pt>
                <c:pt idx="4731">
                  <c:v>52428.15</c:v>
                </c:pt>
                <c:pt idx="4732">
                  <c:v>52357.2</c:v>
                </c:pt>
                <c:pt idx="4733">
                  <c:v>52866.96</c:v>
                </c:pt>
                <c:pt idx="4734">
                  <c:v>52791.5</c:v>
                </c:pt>
                <c:pt idx="4735">
                  <c:v>52337.43</c:v>
                </c:pt>
                <c:pt idx="4736">
                  <c:v>52671.66</c:v>
                </c:pt>
                <c:pt idx="4737">
                  <c:v>51900.28</c:v>
                </c:pt>
                <c:pt idx="4738">
                  <c:v>50609.03</c:v>
                </c:pt>
                <c:pt idx="4739">
                  <c:v>50185.51</c:v>
                </c:pt>
                <c:pt idx="4740">
                  <c:v>50020.32</c:v>
                </c:pt>
                <c:pt idx="4741">
                  <c:v>49313.03</c:v>
                </c:pt>
                <c:pt idx="4742">
                  <c:v>49089.03</c:v>
                </c:pt>
                <c:pt idx="4743">
                  <c:v>48767.55</c:v>
                </c:pt>
                <c:pt idx="4744">
                  <c:v>48785.29</c:v>
                </c:pt>
                <c:pt idx="4745">
                  <c:v>49419.37</c:v>
                </c:pt>
                <c:pt idx="4746">
                  <c:v>48135.32</c:v>
                </c:pt>
                <c:pt idx="4747">
                  <c:v>48239.3</c:v>
                </c:pt>
                <c:pt idx="4748">
                  <c:v>48448.47</c:v>
                </c:pt>
                <c:pt idx="4749">
                  <c:v>47689.07</c:v>
                </c:pt>
                <c:pt idx="4750">
                  <c:v>45859.68</c:v>
                </c:pt>
                <c:pt idx="4751">
                  <c:v>46018.25</c:v>
                </c:pt>
                <c:pt idx="4752">
                  <c:v>45498.33</c:v>
                </c:pt>
                <c:pt idx="4753">
                  <c:v>46614.879999999997</c:v>
                </c:pt>
                <c:pt idx="4754">
                  <c:v>46971.19</c:v>
                </c:pt>
                <c:pt idx="4755">
                  <c:v>47095.58</c:v>
                </c:pt>
                <c:pt idx="4756">
                  <c:v>46524.83</c:v>
                </c:pt>
                <c:pt idx="4757">
                  <c:v>46480.65</c:v>
                </c:pt>
                <c:pt idx="4758">
                  <c:v>46699.61</c:v>
                </c:pt>
                <c:pt idx="4759">
                  <c:v>46246.29</c:v>
                </c:pt>
                <c:pt idx="4760">
                  <c:v>46618.53</c:v>
                </c:pt>
                <c:pt idx="4761">
                  <c:v>47744.88</c:v>
                </c:pt>
                <c:pt idx="4762">
                  <c:v>47918.82</c:v>
                </c:pt>
                <c:pt idx="4763">
                  <c:v>48584.800000000003</c:v>
                </c:pt>
                <c:pt idx="4764">
                  <c:v>48850.19</c:v>
                </c:pt>
                <c:pt idx="4765">
                  <c:v>49222.52</c:v>
                </c:pt>
                <c:pt idx="4766">
                  <c:v>48743.75</c:v>
                </c:pt>
                <c:pt idx="4767">
                  <c:v>48704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F3-4549-BA0F-0E1259AB1743}"/>
            </c:ext>
          </c:extLst>
        </c:ser>
        <c:ser>
          <c:idx val="3"/>
          <c:order val="3"/>
          <c:tx>
            <c:strRef>
              <c:f>'sensex data'!$E$1</c:f>
              <c:strCache>
                <c:ptCount val="1"/>
                <c:pt idx="0">
                  <c:v>FMCG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E$2:$E$4769</c:f>
              <c:numCache>
                <c:formatCode>General</c:formatCode>
                <c:ptCount val="4768"/>
                <c:pt idx="0">
                  <c:v>1636.1</c:v>
                </c:pt>
                <c:pt idx="1">
                  <c:v>1658.76</c:v>
                </c:pt>
                <c:pt idx="2">
                  <c:v>1675.4</c:v>
                </c:pt>
                <c:pt idx="3">
                  <c:v>1667.09</c:v>
                </c:pt>
                <c:pt idx="4">
                  <c:v>1663.84</c:v>
                </c:pt>
                <c:pt idx="5">
                  <c:v>1669.32</c:v>
                </c:pt>
                <c:pt idx="6">
                  <c:v>1644.36</c:v>
                </c:pt>
                <c:pt idx="7">
                  <c:v>1651.21</c:v>
                </c:pt>
                <c:pt idx="8">
                  <c:v>1654.58</c:v>
                </c:pt>
                <c:pt idx="9">
                  <c:v>1644.16</c:v>
                </c:pt>
                <c:pt idx="10">
                  <c:v>1631.11</c:v>
                </c:pt>
                <c:pt idx="11">
                  <c:v>1618.84</c:v>
                </c:pt>
                <c:pt idx="12">
                  <c:v>1641.83</c:v>
                </c:pt>
                <c:pt idx="13">
                  <c:v>1661.94</c:v>
                </c:pt>
                <c:pt idx="14">
                  <c:v>1693.45</c:v>
                </c:pt>
                <c:pt idx="15">
                  <c:v>1710.02</c:v>
                </c:pt>
                <c:pt idx="16">
                  <c:v>1744.85</c:v>
                </c:pt>
                <c:pt idx="17">
                  <c:v>1747.75</c:v>
                </c:pt>
                <c:pt idx="18">
                  <c:v>1738.53</c:v>
                </c:pt>
                <c:pt idx="19">
                  <c:v>1741.11</c:v>
                </c:pt>
                <c:pt idx="20">
                  <c:v>1730.17</c:v>
                </c:pt>
                <c:pt idx="21">
                  <c:v>1740.84</c:v>
                </c:pt>
                <c:pt idx="22">
                  <c:v>1716.23</c:v>
                </c:pt>
                <c:pt idx="23">
                  <c:v>1754.02</c:v>
                </c:pt>
                <c:pt idx="24">
                  <c:v>1784.23</c:v>
                </c:pt>
                <c:pt idx="25">
                  <c:v>1774.45</c:v>
                </c:pt>
                <c:pt idx="26">
                  <c:v>1828.33</c:v>
                </c:pt>
                <c:pt idx="27">
                  <c:v>1842.16</c:v>
                </c:pt>
                <c:pt idx="28">
                  <c:v>1883.69</c:v>
                </c:pt>
                <c:pt idx="29">
                  <c:v>1950.79</c:v>
                </c:pt>
                <c:pt idx="30">
                  <c:v>1930.6</c:v>
                </c:pt>
                <c:pt idx="31">
                  <c:v>1879.21</c:v>
                </c:pt>
                <c:pt idx="32">
                  <c:v>1899.95</c:v>
                </c:pt>
                <c:pt idx="33">
                  <c:v>1907.58</c:v>
                </c:pt>
                <c:pt idx="34">
                  <c:v>1910.32</c:v>
                </c:pt>
                <c:pt idx="35">
                  <c:v>1942.51</c:v>
                </c:pt>
                <c:pt idx="36">
                  <c:v>1914.65</c:v>
                </c:pt>
                <c:pt idx="37">
                  <c:v>1922.51</c:v>
                </c:pt>
                <c:pt idx="38">
                  <c:v>1969.59</c:v>
                </c:pt>
                <c:pt idx="39">
                  <c:v>1995.71</c:v>
                </c:pt>
                <c:pt idx="40">
                  <c:v>2011.94</c:v>
                </c:pt>
                <c:pt idx="41">
                  <c:v>2000.26</c:v>
                </c:pt>
                <c:pt idx="42">
                  <c:v>2026.48</c:v>
                </c:pt>
                <c:pt idx="43">
                  <c:v>2045.94</c:v>
                </c:pt>
                <c:pt idx="44">
                  <c:v>1989.29</c:v>
                </c:pt>
                <c:pt idx="45">
                  <c:v>1991.98</c:v>
                </c:pt>
                <c:pt idx="46">
                  <c:v>2036.91</c:v>
                </c:pt>
                <c:pt idx="47">
                  <c:v>2034.38</c:v>
                </c:pt>
                <c:pt idx="48">
                  <c:v>2050.14</c:v>
                </c:pt>
                <c:pt idx="49">
                  <c:v>2036.62</c:v>
                </c:pt>
                <c:pt idx="50">
                  <c:v>2034.85</c:v>
                </c:pt>
                <c:pt idx="51">
                  <c:v>2043.27</c:v>
                </c:pt>
                <c:pt idx="52">
                  <c:v>2047.49</c:v>
                </c:pt>
                <c:pt idx="53">
                  <c:v>2045.65</c:v>
                </c:pt>
                <c:pt idx="54">
                  <c:v>2056.48</c:v>
                </c:pt>
                <c:pt idx="55">
                  <c:v>2103.5</c:v>
                </c:pt>
                <c:pt idx="56">
                  <c:v>2173.88</c:v>
                </c:pt>
                <c:pt idx="57">
                  <c:v>2171.94</c:v>
                </c:pt>
                <c:pt idx="58">
                  <c:v>2174.14</c:v>
                </c:pt>
                <c:pt idx="59">
                  <c:v>2224.79</c:v>
                </c:pt>
                <c:pt idx="60">
                  <c:v>2211.4499999999998</c:v>
                </c:pt>
                <c:pt idx="61">
                  <c:v>2265.41</c:v>
                </c:pt>
                <c:pt idx="62">
                  <c:v>2292.2199999999998</c:v>
                </c:pt>
                <c:pt idx="63">
                  <c:v>2328.8000000000002</c:v>
                </c:pt>
                <c:pt idx="64">
                  <c:v>2270.87</c:v>
                </c:pt>
                <c:pt idx="65">
                  <c:v>2265.9</c:v>
                </c:pt>
                <c:pt idx="66">
                  <c:v>2206.65</c:v>
                </c:pt>
                <c:pt idx="67">
                  <c:v>2170.23</c:v>
                </c:pt>
                <c:pt idx="68">
                  <c:v>2199.52</c:v>
                </c:pt>
                <c:pt idx="69">
                  <c:v>2241.6799999999998</c:v>
                </c:pt>
                <c:pt idx="70">
                  <c:v>2236.04</c:v>
                </c:pt>
                <c:pt idx="71">
                  <c:v>2251.7800000000002</c:v>
                </c:pt>
                <c:pt idx="72">
                  <c:v>2263.7399999999998</c:v>
                </c:pt>
                <c:pt idx="73">
                  <c:v>2284.8000000000002</c:v>
                </c:pt>
                <c:pt idx="74">
                  <c:v>2229.08</c:v>
                </c:pt>
                <c:pt idx="75">
                  <c:v>2284.4499999999998</c:v>
                </c:pt>
                <c:pt idx="76">
                  <c:v>2298.15</c:v>
                </c:pt>
                <c:pt idx="77">
                  <c:v>2300.25</c:v>
                </c:pt>
                <c:pt idx="78">
                  <c:v>2312.19</c:v>
                </c:pt>
                <c:pt idx="79">
                  <c:v>2355.1</c:v>
                </c:pt>
                <c:pt idx="80">
                  <c:v>2361.89</c:v>
                </c:pt>
                <c:pt idx="81">
                  <c:v>2361.59</c:v>
                </c:pt>
                <c:pt idx="82">
                  <c:v>2335.2800000000002</c:v>
                </c:pt>
                <c:pt idx="83">
                  <c:v>2328.11</c:v>
                </c:pt>
                <c:pt idx="84">
                  <c:v>2310.2199999999998</c:v>
                </c:pt>
                <c:pt idx="85">
                  <c:v>2303.92</c:v>
                </c:pt>
                <c:pt idx="86">
                  <c:v>2287.44</c:v>
                </c:pt>
                <c:pt idx="87">
                  <c:v>2263.29</c:v>
                </c:pt>
                <c:pt idx="88">
                  <c:v>2172.9699999999998</c:v>
                </c:pt>
                <c:pt idx="89">
                  <c:v>2197.42</c:v>
                </c:pt>
                <c:pt idx="90">
                  <c:v>2271.69</c:v>
                </c:pt>
                <c:pt idx="91">
                  <c:v>2125.7399999999998</c:v>
                </c:pt>
                <c:pt idx="92">
                  <c:v>2012.51</c:v>
                </c:pt>
                <c:pt idx="93">
                  <c:v>1938.6</c:v>
                </c:pt>
                <c:pt idx="94">
                  <c:v>1985.46</c:v>
                </c:pt>
                <c:pt idx="95">
                  <c:v>1935.22</c:v>
                </c:pt>
                <c:pt idx="96">
                  <c:v>1989.54</c:v>
                </c:pt>
                <c:pt idx="97">
                  <c:v>2027.58</c:v>
                </c:pt>
                <c:pt idx="98">
                  <c:v>1999.55</c:v>
                </c:pt>
                <c:pt idx="99">
                  <c:v>1985.86</c:v>
                </c:pt>
                <c:pt idx="100">
                  <c:v>1889.6</c:v>
                </c:pt>
                <c:pt idx="101">
                  <c:v>1824.79</c:v>
                </c:pt>
                <c:pt idx="102">
                  <c:v>1895.2</c:v>
                </c:pt>
                <c:pt idx="103">
                  <c:v>1844.57</c:v>
                </c:pt>
                <c:pt idx="104">
                  <c:v>1771.24</c:v>
                </c:pt>
                <c:pt idx="105">
                  <c:v>1740.79</c:v>
                </c:pt>
                <c:pt idx="106">
                  <c:v>1660.95</c:v>
                </c:pt>
                <c:pt idx="107">
                  <c:v>1755.45</c:v>
                </c:pt>
                <c:pt idx="108">
                  <c:v>1687.92</c:v>
                </c:pt>
                <c:pt idx="109">
                  <c:v>1608.05</c:v>
                </c:pt>
                <c:pt idx="110">
                  <c:v>1593.8</c:v>
                </c:pt>
                <c:pt idx="111">
                  <c:v>1695.6</c:v>
                </c:pt>
                <c:pt idx="112">
                  <c:v>1792.82</c:v>
                </c:pt>
                <c:pt idx="113">
                  <c:v>1819.86</c:v>
                </c:pt>
                <c:pt idx="114">
                  <c:v>1792.91</c:v>
                </c:pt>
                <c:pt idx="115">
                  <c:v>1840.89</c:v>
                </c:pt>
                <c:pt idx="116">
                  <c:v>1855.66</c:v>
                </c:pt>
                <c:pt idx="117">
                  <c:v>1867.14</c:v>
                </c:pt>
                <c:pt idx="118">
                  <c:v>1868.21</c:v>
                </c:pt>
                <c:pt idx="119">
                  <c:v>1812.56</c:v>
                </c:pt>
                <c:pt idx="120">
                  <c:v>1881.37</c:v>
                </c:pt>
                <c:pt idx="121">
                  <c:v>1882.74</c:v>
                </c:pt>
                <c:pt idx="122">
                  <c:v>1868.8</c:v>
                </c:pt>
                <c:pt idx="123">
                  <c:v>1949.85</c:v>
                </c:pt>
                <c:pt idx="124">
                  <c:v>1980.57</c:v>
                </c:pt>
                <c:pt idx="125">
                  <c:v>1943.06</c:v>
                </c:pt>
                <c:pt idx="126">
                  <c:v>2004.82</c:v>
                </c:pt>
                <c:pt idx="127">
                  <c:v>1988.58</c:v>
                </c:pt>
                <c:pt idx="128">
                  <c:v>1940.96</c:v>
                </c:pt>
                <c:pt idx="129">
                  <c:v>1948.51</c:v>
                </c:pt>
                <c:pt idx="130">
                  <c:v>1940.57</c:v>
                </c:pt>
                <c:pt idx="131">
                  <c:v>1977.6</c:v>
                </c:pt>
                <c:pt idx="132">
                  <c:v>1991.02</c:v>
                </c:pt>
                <c:pt idx="133">
                  <c:v>1965.23</c:v>
                </c:pt>
                <c:pt idx="134">
                  <c:v>1906.91</c:v>
                </c:pt>
                <c:pt idx="135">
                  <c:v>1891.96</c:v>
                </c:pt>
                <c:pt idx="136">
                  <c:v>1853.96</c:v>
                </c:pt>
                <c:pt idx="137">
                  <c:v>1919.95</c:v>
                </c:pt>
                <c:pt idx="138">
                  <c:v>1850.34</c:v>
                </c:pt>
                <c:pt idx="139">
                  <c:v>1842.83</c:v>
                </c:pt>
                <c:pt idx="140">
                  <c:v>1856.48</c:v>
                </c:pt>
                <c:pt idx="141">
                  <c:v>1906.05</c:v>
                </c:pt>
                <c:pt idx="142">
                  <c:v>1907.41</c:v>
                </c:pt>
                <c:pt idx="143">
                  <c:v>1893.3</c:v>
                </c:pt>
                <c:pt idx="144">
                  <c:v>1880.63</c:v>
                </c:pt>
                <c:pt idx="145">
                  <c:v>1881.56</c:v>
                </c:pt>
                <c:pt idx="146">
                  <c:v>1904.89</c:v>
                </c:pt>
                <c:pt idx="147">
                  <c:v>1886.93</c:v>
                </c:pt>
                <c:pt idx="148">
                  <c:v>1857.33</c:v>
                </c:pt>
                <c:pt idx="149">
                  <c:v>1857.61</c:v>
                </c:pt>
                <c:pt idx="150">
                  <c:v>1892.32</c:v>
                </c:pt>
                <c:pt idx="151">
                  <c:v>1934.67</c:v>
                </c:pt>
                <c:pt idx="152">
                  <c:v>1924.97</c:v>
                </c:pt>
                <c:pt idx="153">
                  <c:v>1918.48</c:v>
                </c:pt>
                <c:pt idx="154">
                  <c:v>1951.46</c:v>
                </c:pt>
                <c:pt idx="155">
                  <c:v>1972.67</c:v>
                </c:pt>
                <c:pt idx="156">
                  <c:v>1983.15</c:v>
                </c:pt>
                <c:pt idx="157">
                  <c:v>1984.37</c:v>
                </c:pt>
                <c:pt idx="158">
                  <c:v>1982.14</c:v>
                </c:pt>
                <c:pt idx="159">
                  <c:v>1977.39</c:v>
                </c:pt>
                <c:pt idx="160">
                  <c:v>1950.65</c:v>
                </c:pt>
                <c:pt idx="161">
                  <c:v>1963.18</c:v>
                </c:pt>
                <c:pt idx="162">
                  <c:v>1979.84</c:v>
                </c:pt>
                <c:pt idx="163">
                  <c:v>1985.89</c:v>
                </c:pt>
                <c:pt idx="164">
                  <c:v>1997.54</c:v>
                </c:pt>
                <c:pt idx="165">
                  <c:v>2013.56</c:v>
                </c:pt>
                <c:pt idx="166">
                  <c:v>2029.65</c:v>
                </c:pt>
                <c:pt idx="167">
                  <c:v>2034.15</c:v>
                </c:pt>
                <c:pt idx="168">
                  <c:v>2050.89</c:v>
                </c:pt>
                <c:pt idx="169">
                  <c:v>2036.34</c:v>
                </c:pt>
                <c:pt idx="170">
                  <c:v>2037.37</c:v>
                </c:pt>
                <c:pt idx="171">
                  <c:v>2016.02</c:v>
                </c:pt>
                <c:pt idx="172">
                  <c:v>2035.76</c:v>
                </c:pt>
                <c:pt idx="173">
                  <c:v>1962.06</c:v>
                </c:pt>
                <c:pt idx="174">
                  <c:v>1966.6</c:v>
                </c:pt>
                <c:pt idx="175">
                  <c:v>1992.16</c:v>
                </c:pt>
                <c:pt idx="176">
                  <c:v>2004.67</c:v>
                </c:pt>
                <c:pt idx="177">
                  <c:v>2009.3</c:v>
                </c:pt>
                <c:pt idx="178">
                  <c:v>2053.31</c:v>
                </c:pt>
                <c:pt idx="179">
                  <c:v>2022.09</c:v>
                </c:pt>
                <c:pt idx="180">
                  <c:v>2044.04</c:v>
                </c:pt>
                <c:pt idx="181">
                  <c:v>2083.96</c:v>
                </c:pt>
                <c:pt idx="182">
                  <c:v>2061.73</c:v>
                </c:pt>
                <c:pt idx="183">
                  <c:v>2033.64</c:v>
                </c:pt>
                <c:pt idx="184">
                  <c:v>2043.85</c:v>
                </c:pt>
                <c:pt idx="185">
                  <c:v>2053.56</c:v>
                </c:pt>
                <c:pt idx="186">
                  <c:v>2036.4</c:v>
                </c:pt>
                <c:pt idx="187">
                  <c:v>2065.7399999999998</c:v>
                </c:pt>
                <c:pt idx="188">
                  <c:v>2049.44</c:v>
                </c:pt>
                <c:pt idx="189">
                  <c:v>2026.18</c:v>
                </c:pt>
                <c:pt idx="190">
                  <c:v>2051.7199999999998</c:v>
                </c:pt>
                <c:pt idx="191">
                  <c:v>2027.64</c:v>
                </c:pt>
                <c:pt idx="192">
                  <c:v>2026.13</c:v>
                </c:pt>
                <c:pt idx="193">
                  <c:v>2020.94</c:v>
                </c:pt>
                <c:pt idx="194">
                  <c:v>2013.01</c:v>
                </c:pt>
                <c:pt idx="195">
                  <c:v>2010.64</c:v>
                </c:pt>
                <c:pt idx="196">
                  <c:v>2036.38</c:v>
                </c:pt>
                <c:pt idx="197">
                  <c:v>2070.65</c:v>
                </c:pt>
                <c:pt idx="198">
                  <c:v>2047.55</c:v>
                </c:pt>
                <c:pt idx="199">
                  <c:v>2055.84</c:v>
                </c:pt>
                <c:pt idx="200">
                  <c:v>2031.94</c:v>
                </c:pt>
                <c:pt idx="201">
                  <c:v>2008.51</c:v>
                </c:pt>
                <c:pt idx="202">
                  <c:v>2026.28</c:v>
                </c:pt>
                <c:pt idx="203">
                  <c:v>1998.93</c:v>
                </c:pt>
                <c:pt idx="204">
                  <c:v>1986.16</c:v>
                </c:pt>
                <c:pt idx="205">
                  <c:v>2010.45</c:v>
                </c:pt>
                <c:pt idx="206">
                  <c:v>2018.62</c:v>
                </c:pt>
                <c:pt idx="207">
                  <c:v>2048.7600000000002</c:v>
                </c:pt>
                <c:pt idx="208">
                  <c:v>2064.7800000000002</c:v>
                </c:pt>
                <c:pt idx="209">
                  <c:v>2052.14</c:v>
                </c:pt>
                <c:pt idx="210">
                  <c:v>2040.89</c:v>
                </c:pt>
                <c:pt idx="211">
                  <c:v>2088.88</c:v>
                </c:pt>
                <c:pt idx="212">
                  <c:v>2078.41</c:v>
                </c:pt>
                <c:pt idx="213">
                  <c:v>2052.13</c:v>
                </c:pt>
                <c:pt idx="214">
                  <c:v>2071.52</c:v>
                </c:pt>
                <c:pt idx="215">
                  <c:v>2072.54</c:v>
                </c:pt>
                <c:pt idx="216">
                  <c:v>2073.52</c:v>
                </c:pt>
                <c:pt idx="217">
                  <c:v>2047.71</c:v>
                </c:pt>
                <c:pt idx="218">
                  <c:v>2042.58</c:v>
                </c:pt>
                <c:pt idx="219">
                  <c:v>2034.86</c:v>
                </c:pt>
                <c:pt idx="220">
                  <c:v>2005.62</c:v>
                </c:pt>
                <c:pt idx="221">
                  <c:v>1990.03</c:v>
                </c:pt>
                <c:pt idx="222">
                  <c:v>2033.55</c:v>
                </c:pt>
                <c:pt idx="223">
                  <c:v>2011.12</c:v>
                </c:pt>
                <c:pt idx="224">
                  <c:v>1992.98</c:v>
                </c:pt>
                <c:pt idx="225">
                  <c:v>2000.99</c:v>
                </c:pt>
                <c:pt idx="226">
                  <c:v>1997</c:v>
                </c:pt>
                <c:pt idx="227">
                  <c:v>1985.68</c:v>
                </c:pt>
                <c:pt idx="228">
                  <c:v>2014.94</c:v>
                </c:pt>
                <c:pt idx="229">
                  <c:v>2018.52</c:v>
                </c:pt>
                <c:pt idx="230">
                  <c:v>2051.0300000000002</c:v>
                </c:pt>
                <c:pt idx="231">
                  <c:v>2060.85</c:v>
                </c:pt>
                <c:pt idx="232">
                  <c:v>2066.29</c:v>
                </c:pt>
                <c:pt idx="233">
                  <c:v>2053.98</c:v>
                </c:pt>
                <c:pt idx="234">
                  <c:v>2050.12</c:v>
                </c:pt>
                <c:pt idx="235">
                  <c:v>2020.63</c:v>
                </c:pt>
                <c:pt idx="236">
                  <c:v>1972.08</c:v>
                </c:pt>
                <c:pt idx="237">
                  <c:v>1915.71</c:v>
                </c:pt>
                <c:pt idx="238">
                  <c:v>1906.53</c:v>
                </c:pt>
                <c:pt idx="239">
                  <c:v>1953.88</c:v>
                </c:pt>
                <c:pt idx="240">
                  <c:v>1952.36</c:v>
                </c:pt>
                <c:pt idx="241">
                  <c:v>1949.17</c:v>
                </c:pt>
                <c:pt idx="242">
                  <c:v>1903.57</c:v>
                </c:pt>
                <c:pt idx="243">
                  <c:v>1902.59</c:v>
                </c:pt>
                <c:pt idx="244">
                  <c:v>1909.18</c:v>
                </c:pt>
                <c:pt idx="245">
                  <c:v>1902.16</c:v>
                </c:pt>
                <c:pt idx="246">
                  <c:v>1935.73</c:v>
                </c:pt>
                <c:pt idx="247">
                  <c:v>1942.71</c:v>
                </c:pt>
                <c:pt idx="248">
                  <c:v>1952.58</c:v>
                </c:pt>
                <c:pt idx="249">
                  <c:v>1934.17</c:v>
                </c:pt>
                <c:pt idx="250">
                  <c:v>1940.8</c:v>
                </c:pt>
                <c:pt idx="251">
                  <c:v>1927.1</c:v>
                </c:pt>
                <c:pt idx="252">
                  <c:v>1886.94</c:v>
                </c:pt>
                <c:pt idx="253">
                  <c:v>1874.77</c:v>
                </c:pt>
                <c:pt idx="254">
                  <c:v>1849.06</c:v>
                </c:pt>
                <c:pt idx="255">
                  <c:v>1849.68</c:v>
                </c:pt>
                <c:pt idx="256">
                  <c:v>1848.73</c:v>
                </c:pt>
                <c:pt idx="257">
                  <c:v>1908.77</c:v>
                </c:pt>
                <c:pt idx="258">
                  <c:v>1927.47</c:v>
                </c:pt>
                <c:pt idx="259">
                  <c:v>1933.38</c:v>
                </c:pt>
                <c:pt idx="260">
                  <c:v>1927.27</c:v>
                </c:pt>
                <c:pt idx="261">
                  <c:v>1912.95</c:v>
                </c:pt>
                <c:pt idx="262">
                  <c:v>1934.65</c:v>
                </c:pt>
                <c:pt idx="263">
                  <c:v>1950.36</c:v>
                </c:pt>
                <c:pt idx="264">
                  <c:v>1976.06</c:v>
                </c:pt>
                <c:pt idx="265">
                  <c:v>1954.15</c:v>
                </c:pt>
                <c:pt idx="266">
                  <c:v>1948.82</c:v>
                </c:pt>
                <c:pt idx="267">
                  <c:v>1951.25</c:v>
                </c:pt>
                <c:pt idx="268">
                  <c:v>1914.44</c:v>
                </c:pt>
                <c:pt idx="269">
                  <c:v>1906.21</c:v>
                </c:pt>
                <c:pt idx="270">
                  <c:v>1914.05</c:v>
                </c:pt>
                <c:pt idx="271">
                  <c:v>1920.48</c:v>
                </c:pt>
                <c:pt idx="272">
                  <c:v>1925.55</c:v>
                </c:pt>
                <c:pt idx="273">
                  <c:v>1918.77</c:v>
                </c:pt>
                <c:pt idx="274">
                  <c:v>1914.24</c:v>
                </c:pt>
                <c:pt idx="275">
                  <c:v>1911.23</c:v>
                </c:pt>
                <c:pt idx="276">
                  <c:v>1901.17</c:v>
                </c:pt>
                <c:pt idx="277">
                  <c:v>1883.44</c:v>
                </c:pt>
                <c:pt idx="278">
                  <c:v>1866.03</c:v>
                </c:pt>
                <c:pt idx="279">
                  <c:v>1868.81</c:v>
                </c:pt>
                <c:pt idx="280">
                  <c:v>1892.73</c:v>
                </c:pt>
                <c:pt idx="281">
                  <c:v>1891.51</c:v>
                </c:pt>
                <c:pt idx="282">
                  <c:v>1880.83</c:v>
                </c:pt>
                <c:pt idx="283">
                  <c:v>1867.19</c:v>
                </c:pt>
                <c:pt idx="284">
                  <c:v>1848.27</c:v>
                </c:pt>
                <c:pt idx="285">
                  <c:v>1786.28</c:v>
                </c:pt>
                <c:pt idx="286">
                  <c:v>1812.26</c:v>
                </c:pt>
                <c:pt idx="287">
                  <c:v>1777.38</c:v>
                </c:pt>
                <c:pt idx="288">
                  <c:v>1785.88</c:v>
                </c:pt>
                <c:pt idx="289">
                  <c:v>1785.95</c:v>
                </c:pt>
                <c:pt idx="290">
                  <c:v>1755.94</c:v>
                </c:pt>
                <c:pt idx="291">
                  <c:v>1701.36</c:v>
                </c:pt>
                <c:pt idx="292">
                  <c:v>1699.63</c:v>
                </c:pt>
                <c:pt idx="293">
                  <c:v>1664.05</c:v>
                </c:pt>
                <c:pt idx="294">
                  <c:v>1716.97</c:v>
                </c:pt>
                <c:pt idx="295">
                  <c:v>1688.87</c:v>
                </c:pt>
                <c:pt idx="296">
                  <c:v>1665.03</c:v>
                </c:pt>
                <c:pt idx="297">
                  <c:v>1662.68</c:v>
                </c:pt>
                <c:pt idx="298">
                  <c:v>1613.92</c:v>
                </c:pt>
                <c:pt idx="299">
                  <c:v>1641.97</c:v>
                </c:pt>
                <c:pt idx="300">
                  <c:v>1625.99</c:v>
                </c:pt>
                <c:pt idx="301">
                  <c:v>1620.85</c:v>
                </c:pt>
                <c:pt idx="302">
                  <c:v>1628.92</c:v>
                </c:pt>
                <c:pt idx="303">
                  <c:v>1665.68</c:v>
                </c:pt>
                <c:pt idx="304">
                  <c:v>1709.99</c:v>
                </c:pt>
                <c:pt idx="305">
                  <c:v>1689.47</c:v>
                </c:pt>
                <c:pt idx="306">
                  <c:v>1680.47</c:v>
                </c:pt>
                <c:pt idx="307">
                  <c:v>1677.24</c:v>
                </c:pt>
                <c:pt idx="308">
                  <c:v>1712.21</c:v>
                </c:pt>
                <c:pt idx="309">
                  <c:v>1739.1</c:v>
                </c:pt>
                <c:pt idx="310">
                  <c:v>1691.1</c:v>
                </c:pt>
                <c:pt idx="311">
                  <c:v>1713.62</c:v>
                </c:pt>
                <c:pt idx="312">
                  <c:v>1713.11</c:v>
                </c:pt>
                <c:pt idx="313">
                  <c:v>1720.46</c:v>
                </c:pt>
                <c:pt idx="314">
                  <c:v>1774.04</c:v>
                </c:pt>
                <c:pt idx="315">
                  <c:v>1812.72</c:v>
                </c:pt>
                <c:pt idx="316">
                  <c:v>1811.58</c:v>
                </c:pt>
                <c:pt idx="317">
                  <c:v>1788.37</c:v>
                </c:pt>
                <c:pt idx="318">
                  <c:v>1773.96</c:v>
                </c:pt>
                <c:pt idx="319">
                  <c:v>1820.48</c:v>
                </c:pt>
                <c:pt idx="320">
                  <c:v>1800.49</c:v>
                </c:pt>
                <c:pt idx="321">
                  <c:v>1801.83</c:v>
                </c:pt>
                <c:pt idx="322">
                  <c:v>1810.83</c:v>
                </c:pt>
                <c:pt idx="323">
                  <c:v>1811.71</c:v>
                </c:pt>
                <c:pt idx="324">
                  <c:v>1782.38</c:v>
                </c:pt>
                <c:pt idx="325">
                  <c:v>1792.53</c:v>
                </c:pt>
                <c:pt idx="326">
                  <c:v>1837.71</c:v>
                </c:pt>
                <c:pt idx="327">
                  <c:v>1842.3</c:v>
                </c:pt>
                <c:pt idx="328">
                  <c:v>1821.21</c:v>
                </c:pt>
                <c:pt idx="329">
                  <c:v>1800.55</c:v>
                </c:pt>
                <c:pt idx="330">
                  <c:v>1811.09</c:v>
                </c:pt>
                <c:pt idx="331">
                  <c:v>1811.51</c:v>
                </c:pt>
                <c:pt idx="332">
                  <c:v>1812.4</c:v>
                </c:pt>
                <c:pt idx="333">
                  <c:v>1806.15</c:v>
                </c:pt>
                <c:pt idx="334">
                  <c:v>1804</c:v>
                </c:pt>
                <c:pt idx="335">
                  <c:v>1819.39</c:v>
                </c:pt>
                <c:pt idx="336">
                  <c:v>1798.86</c:v>
                </c:pt>
                <c:pt idx="337">
                  <c:v>1812.6</c:v>
                </c:pt>
                <c:pt idx="338">
                  <c:v>1817.72</c:v>
                </c:pt>
                <c:pt idx="339">
                  <c:v>1838.68</c:v>
                </c:pt>
                <c:pt idx="340">
                  <c:v>1858.68</c:v>
                </c:pt>
                <c:pt idx="341">
                  <c:v>1873.08</c:v>
                </c:pt>
                <c:pt idx="342">
                  <c:v>1910.74</c:v>
                </c:pt>
                <c:pt idx="343">
                  <c:v>1920.35</c:v>
                </c:pt>
                <c:pt idx="344">
                  <c:v>1897.41</c:v>
                </c:pt>
                <c:pt idx="345">
                  <c:v>1901.96</c:v>
                </c:pt>
                <c:pt idx="346">
                  <c:v>1912.09</c:v>
                </c:pt>
                <c:pt idx="347">
                  <c:v>1918.5</c:v>
                </c:pt>
                <c:pt idx="348">
                  <c:v>1914.25</c:v>
                </c:pt>
                <c:pt idx="349">
                  <c:v>1881.32</c:v>
                </c:pt>
                <c:pt idx="350">
                  <c:v>1907.38</c:v>
                </c:pt>
                <c:pt idx="351">
                  <c:v>1890.53</c:v>
                </c:pt>
                <c:pt idx="352">
                  <c:v>1893.91</c:v>
                </c:pt>
                <c:pt idx="353">
                  <c:v>1869.87</c:v>
                </c:pt>
                <c:pt idx="354">
                  <c:v>1842.2</c:v>
                </c:pt>
                <c:pt idx="355">
                  <c:v>1811.6</c:v>
                </c:pt>
                <c:pt idx="356">
                  <c:v>1779.1</c:v>
                </c:pt>
                <c:pt idx="357">
                  <c:v>1790.19</c:v>
                </c:pt>
                <c:pt idx="358">
                  <c:v>1790.06</c:v>
                </c:pt>
                <c:pt idx="359">
                  <c:v>1772.8</c:v>
                </c:pt>
                <c:pt idx="360">
                  <c:v>1780.67</c:v>
                </c:pt>
                <c:pt idx="361">
                  <c:v>1788.73</c:v>
                </c:pt>
                <c:pt idx="362">
                  <c:v>1789.09</c:v>
                </c:pt>
                <c:pt idx="363">
                  <c:v>1802.69</c:v>
                </c:pt>
                <c:pt idx="364">
                  <c:v>1811.9</c:v>
                </c:pt>
                <c:pt idx="365">
                  <c:v>1817.64</c:v>
                </c:pt>
                <c:pt idx="366">
                  <c:v>1817.68</c:v>
                </c:pt>
                <c:pt idx="367">
                  <c:v>1812.71</c:v>
                </c:pt>
                <c:pt idx="368">
                  <c:v>1819.24</c:v>
                </c:pt>
                <c:pt idx="369">
                  <c:v>1816.32</c:v>
                </c:pt>
                <c:pt idx="370">
                  <c:v>1822.7</c:v>
                </c:pt>
                <c:pt idx="371">
                  <c:v>1829.33</c:v>
                </c:pt>
                <c:pt idx="372">
                  <c:v>1824</c:v>
                </c:pt>
                <c:pt idx="373">
                  <c:v>1848.36</c:v>
                </c:pt>
                <c:pt idx="374">
                  <c:v>1862.61</c:v>
                </c:pt>
                <c:pt idx="375">
                  <c:v>1854.8</c:v>
                </c:pt>
                <c:pt idx="376">
                  <c:v>1855.68</c:v>
                </c:pt>
                <c:pt idx="377">
                  <c:v>1844.48</c:v>
                </c:pt>
                <c:pt idx="378">
                  <c:v>1839.08</c:v>
                </c:pt>
                <c:pt idx="379">
                  <c:v>1844</c:v>
                </c:pt>
                <c:pt idx="380">
                  <c:v>1857.37</c:v>
                </c:pt>
                <c:pt idx="381">
                  <c:v>1864.18</c:v>
                </c:pt>
                <c:pt idx="382">
                  <c:v>1846.03</c:v>
                </c:pt>
                <c:pt idx="383">
                  <c:v>1846.82</c:v>
                </c:pt>
                <c:pt idx="384">
                  <c:v>1835.66</c:v>
                </c:pt>
                <c:pt idx="385">
                  <c:v>1841.49</c:v>
                </c:pt>
                <c:pt idx="386">
                  <c:v>1829.19</c:v>
                </c:pt>
                <c:pt idx="387">
                  <c:v>1871.44</c:v>
                </c:pt>
                <c:pt idx="388">
                  <c:v>1843.3</c:v>
                </c:pt>
                <c:pt idx="389">
                  <c:v>1915.35</c:v>
                </c:pt>
                <c:pt idx="390">
                  <c:v>1930.08</c:v>
                </c:pt>
                <c:pt idx="391">
                  <c:v>1927.86</c:v>
                </c:pt>
                <c:pt idx="392">
                  <c:v>1945.26</c:v>
                </c:pt>
                <c:pt idx="393">
                  <c:v>1973.16</c:v>
                </c:pt>
                <c:pt idx="394">
                  <c:v>1926.21</c:v>
                </c:pt>
                <c:pt idx="395">
                  <c:v>1932.33</c:v>
                </c:pt>
                <c:pt idx="396">
                  <c:v>1957.11</c:v>
                </c:pt>
                <c:pt idx="397">
                  <c:v>1964.27</c:v>
                </c:pt>
                <c:pt idx="398">
                  <c:v>1937.07</c:v>
                </c:pt>
                <c:pt idx="399">
                  <c:v>1953.8</c:v>
                </c:pt>
                <c:pt idx="400">
                  <c:v>1920.03</c:v>
                </c:pt>
                <c:pt idx="401">
                  <c:v>1903.05</c:v>
                </c:pt>
                <c:pt idx="402">
                  <c:v>1932.16</c:v>
                </c:pt>
                <c:pt idx="403">
                  <c:v>1921.78</c:v>
                </c:pt>
                <c:pt idx="404">
                  <c:v>1855.1</c:v>
                </c:pt>
                <c:pt idx="405">
                  <c:v>1811.66</c:v>
                </c:pt>
                <c:pt idx="406">
                  <c:v>1844.22</c:v>
                </c:pt>
                <c:pt idx="407">
                  <c:v>1799.05</c:v>
                </c:pt>
                <c:pt idx="408">
                  <c:v>1841.9</c:v>
                </c:pt>
                <c:pt idx="409">
                  <c:v>1862.39</c:v>
                </c:pt>
                <c:pt idx="410">
                  <c:v>1877.97</c:v>
                </c:pt>
                <c:pt idx="411">
                  <c:v>1912.2</c:v>
                </c:pt>
                <c:pt idx="412">
                  <c:v>1930.93</c:v>
                </c:pt>
                <c:pt idx="413">
                  <c:v>1936.32</c:v>
                </c:pt>
                <c:pt idx="414">
                  <c:v>1949.32</c:v>
                </c:pt>
                <c:pt idx="415">
                  <c:v>1973.93</c:v>
                </c:pt>
                <c:pt idx="416">
                  <c:v>2003.11</c:v>
                </c:pt>
                <c:pt idx="417">
                  <c:v>1994.24</c:v>
                </c:pt>
                <c:pt idx="418">
                  <c:v>2001.21</c:v>
                </c:pt>
                <c:pt idx="419">
                  <c:v>2032.09</c:v>
                </c:pt>
                <c:pt idx="420">
                  <c:v>2046.63</c:v>
                </c:pt>
                <c:pt idx="421">
                  <c:v>2085.1</c:v>
                </c:pt>
                <c:pt idx="422">
                  <c:v>2098.0500000000002</c:v>
                </c:pt>
                <c:pt idx="423">
                  <c:v>2081.9299999999998</c:v>
                </c:pt>
                <c:pt idx="424">
                  <c:v>2070.79</c:v>
                </c:pt>
                <c:pt idx="425">
                  <c:v>2072.81</c:v>
                </c:pt>
                <c:pt idx="426">
                  <c:v>2090.79</c:v>
                </c:pt>
                <c:pt idx="427">
                  <c:v>2097.96</c:v>
                </c:pt>
                <c:pt idx="428">
                  <c:v>2140.91</c:v>
                </c:pt>
                <c:pt idx="429">
                  <c:v>2165.71</c:v>
                </c:pt>
                <c:pt idx="430">
                  <c:v>2152.9899999999998</c:v>
                </c:pt>
                <c:pt idx="431">
                  <c:v>2153.5700000000002</c:v>
                </c:pt>
                <c:pt idx="432">
                  <c:v>2156.35</c:v>
                </c:pt>
                <c:pt idx="433">
                  <c:v>2137.42</c:v>
                </c:pt>
                <c:pt idx="434">
                  <c:v>2120.2800000000002</c:v>
                </c:pt>
                <c:pt idx="435">
                  <c:v>2161.35</c:v>
                </c:pt>
                <c:pt idx="436">
                  <c:v>2151.1</c:v>
                </c:pt>
                <c:pt idx="437">
                  <c:v>2157.7800000000002</c:v>
                </c:pt>
                <c:pt idx="438">
                  <c:v>2148.25</c:v>
                </c:pt>
                <c:pt idx="439">
                  <c:v>2107.02</c:v>
                </c:pt>
                <c:pt idx="440">
                  <c:v>2089.61</c:v>
                </c:pt>
                <c:pt idx="441">
                  <c:v>2148.0500000000002</c:v>
                </c:pt>
                <c:pt idx="442">
                  <c:v>2143.79</c:v>
                </c:pt>
                <c:pt idx="443">
                  <c:v>2183.79</c:v>
                </c:pt>
                <c:pt idx="444">
                  <c:v>2142.13</c:v>
                </c:pt>
                <c:pt idx="445">
                  <c:v>2156.65</c:v>
                </c:pt>
                <c:pt idx="446">
                  <c:v>2135.9299999999998</c:v>
                </c:pt>
                <c:pt idx="447">
                  <c:v>2100.38</c:v>
                </c:pt>
                <c:pt idx="448">
                  <c:v>2085.1999999999998</c:v>
                </c:pt>
                <c:pt idx="449">
                  <c:v>2021.67</c:v>
                </c:pt>
                <c:pt idx="450">
                  <c:v>2045.03</c:v>
                </c:pt>
                <c:pt idx="451">
                  <c:v>2128.44</c:v>
                </c:pt>
                <c:pt idx="452">
                  <c:v>2135.4499999999998</c:v>
                </c:pt>
                <c:pt idx="453">
                  <c:v>2134.75</c:v>
                </c:pt>
                <c:pt idx="454">
                  <c:v>2128.7399999999998</c:v>
                </c:pt>
                <c:pt idx="455">
                  <c:v>2161.67</c:v>
                </c:pt>
                <c:pt idx="456">
                  <c:v>2146.87</c:v>
                </c:pt>
                <c:pt idx="457">
                  <c:v>2126.59</c:v>
                </c:pt>
                <c:pt idx="458">
                  <c:v>2038.2</c:v>
                </c:pt>
                <c:pt idx="459">
                  <c:v>2062.04</c:v>
                </c:pt>
                <c:pt idx="460">
                  <c:v>2026.66</c:v>
                </c:pt>
                <c:pt idx="461">
                  <c:v>2026.45</c:v>
                </c:pt>
                <c:pt idx="462">
                  <c:v>2010.22</c:v>
                </c:pt>
                <c:pt idx="463">
                  <c:v>2010.85</c:v>
                </c:pt>
                <c:pt idx="464">
                  <c:v>2006.82</c:v>
                </c:pt>
                <c:pt idx="465">
                  <c:v>2057.0100000000002</c:v>
                </c:pt>
                <c:pt idx="466">
                  <c:v>2068.66</c:v>
                </c:pt>
                <c:pt idx="467">
                  <c:v>2100.2199999999998</c:v>
                </c:pt>
                <c:pt idx="468">
                  <c:v>2138.62</c:v>
                </c:pt>
                <c:pt idx="469">
                  <c:v>2230.69</c:v>
                </c:pt>
                <c:pt idx="470">
                  <c:v>2224.86</c:v>
                </c:pt>
                <c:pt idx="471">
                  <c:v>2197.79</c:v>
                </c:pt>
                <c:pt idx="472">
                  <c:v>2103.8200000000002</c:v>
                </c:pt>
                <c:pt idx="473">
                  <c:v>2103.7199999999998</c:v>
                </c:pt>
                <c:pt idx="474">
                  <c:v>2111.34</c:v>
                </c:pt>
                <c:pt idx="475">
                  <c:v>2145.84</c:v>
                </c:pt>
                <c:pt idx="476">
                  <c:v>2141.39</c:v>
                </c:pt>
                <c:pt idx="477">
                  <c:v>2133.87</c:v>
                </c:pt>
                <c:pt idx="478">
                  <c:v>2121.1799999999998</c:v>
                </c:pt>
                <c:pt idx="479">
                  <c:v>2154.81</c:v>
                </c:pt>
                <c:pt idx="480">
                  <c:v>2170.41</c:v>
                </c:pt>
                <c:pt idx="481">
                  <c:v>2177.59</c:v>
                </c:pt>
                <c:pt idx="482">
                  <c:v>2194.35</c:v>
                </c:pt>
                <c:pt idx="483">
                  <c:v>2199.59</c:v>
                </c:pt>
                <c:pt idx="484">
                  <c:v>2177.25</c:v>
                </c:pt>
                <c:pt idx="485">
                  <c:v>2160.27</c:v>
                </c:pt>
                <c:pt idx="486">
                  <c:v>2169.62</c:v>
                </c:pt>
                <c:pt idx="487">
                  <c:v>2189.52</c:v>
                </c:pt>
                <c:pt idx="488">
                  <c:v>2231.77</c:v>
                </c:pt>
                <c:pt idx="489">
                  <c:v>2263.9299999999998</c:v>
                </c:pt>
                <c:pt idx="490">
                  <c:v>2211.0700000000002</c:v>
                </c:pt>
                <c:pt idx="491">
                  <c:v>2210.0100000000002</c:v>
                </c:pt>
                <c:pt idx="492">
                  <c:v>2224.19</c:v>
                </c:pt>
                <c:pt idx="493">
                  <c:v>2198.4499999999998</c:v>
                </c:pt>
                <c:pt idx="494">
                  <c:v>2218.7399999999998</c:v>
                </c:pt>
                <c:pt idx="495">
                  <c:v>2232.84</c:v>
                </c:pt>
                <c:pt idx="496">
                  <c:v>2253.48</c:v>
                </c:pt>
                <c:pt idx="497">
                  <c:v>2280.6</c:v>
                </c:pt>
                <c:pt idx="498">
                  <c:v>2319.92</c:v>
                </c:pt>
                <c:pt idx="499">
                  <c:v>2375.0700000000002</c:v>
                </c:pt>
                <c:pt idx="500">
                  <c:v>2397.1</c:v>
                </c:pt>
                <c:pt idx="501">
                  <c:v>2380.0100000000002</c:v>
                </c:pt>
                <c:pt idx="502">
                  <c:v>2424.39</c:v>
                </c:pt>
                <c:pt idx="503">
                  <c:v>2504.4499999999998</c:v>
                </c:pt>
                <c:pt idx="504">
                  <c:v>2505.11</c:v>
                </c:pt>
                <c:pt idx="505">
                  <c:v>2490.71</c:v>
                </c:pt>
                <c:pt idx="506">
                  <c:v>2400.04</c:v>
                </c:pt>
                <c:pt idx="507">
                  <c:v>2394.83</c:v>
                </c:pt>
                <c:pt idx="508">
                  <c:v>2410.54</c:v>
                </c:pt>
                <c:pt idx="509">
                  <c:v>2354.16</c:v>
                </c:pt>
                <c:pt idx="510">
                  <c:v>2305.98</c:v>
                </c:pt>
                <c:pt idx="511">
                  <c:v>2347.27</c:v>
                </c:pt>
                <c:pt idx="512">
                  <c:v>2302.58</c:v>
                </c:pt>
                <c:pt idx="513">
                  <c:v>2173.21</c:v>
                </c:pt>
                <c:pt idx="514">
                  <c:v>2000.17</c:v>
                </c:pt>
                <c:pt idx="515">
                  <c:v>2100.34</c:v>
                </c:pt>
                <c:pt idx="516">
                  <c:v>2062.4299999999998</c:v>
                </c:pt>
                <c:pt idx="517">
                  <c:v>2160.0300000000002</c:v>
                </c:pt>
                <c:pt idx="518">
                  <c:v>2148.4499999999998</c:v>
                </c:pt>
                <c:pt idx="519">
                  <c:v>2205.71</c:v>
                </c:pt>
                <c:pt idx="520">
                  <c:v>2166.94</c:v>
                </c:pt>
                <c:pt idx="521">
                  <c:v>2167.34</c:v>
                </c:pt>
                <c:pt idx="522">
                  <c:v>2225.02</c:v>
                </c:pt>
                <c:pt idx="523">
                  <c:v>2244.44</c:v>
                </c:pt>
                <c:pt idx="524">
                  <c:v>2234.04</c:v>
                </c:pt>
                <c:pt idx="525">
                  <c:v>2189.4</c:v>
                </c:pt>
                <c:pt idx="526">
                  <c:v>2125.37</c:v>
                </c:pt>
                <c:pt idx="527">
                  <c:v>2175.09</c:v>
                </c:pt>
                <c:pt idx="528">
                  <c:v>2053.37</c:v>
                </c:pt>
                <c:pt idx="529">
                  <c:v>2034.46</c:v>
                </c:pt>
                <c:pt idx="530">
                  <c:v>2100.79</c:v>
                </c:pt>
                <c:pt idx="531">
                  <c:v>2169.5</c:v>
                </c:pt>
                <c:pt idx="532">
                  <c:v>2208.44</c:v>
                </c:pt>
                <c:pt idx="533">
                  <c:v>2258.2600000000002</c:v>
                </c:pt>
                <c:pt idx="534">
                  <c:v>2269.29</c:v>
                </c:pt>
                <c:pt idx="535">
                  <c:v>2223.62</c:v>
                </c:pt>
                <c:pt idx="536">
                  <c:v>2236.92</c:v>
                </c:pt>
                <c:pt idx="537">
                  <c:v>2231.11</c:v>
                </c:pt>
                <c:pt idx="538">
                  <c:v>2239.84</c:v>
                </c:pt>
                <c:pt idx="539">
                  <c:v>2250.79</c:v>
                </c:pt>
                <c:pt idx="540">
                  <c:v>2254.98</c:v>
                </c:pt>
                <c:pt idx="541">
                  <c:v>2253.9499999999998</c:v>
                </c:pt>
                <c:pt idx="542">
                  <c:v>2274.39</c:v>
                </c:pt>
                <c:pt idx="543">
                  <c:v>2226.64</c:v>
                </c:pt>
                <c:pt idx="544">
                  <c:v>2169.41</c:v>
                </c:pt>
                <c:pt idx="545">
                  <c:v>2232.0500000000002</c:v>
                </c:pt>
                <c:pt idx="546">
                  <c:v>2207.71</c:v>
                </c:pt>
                <c:pt idx="547">
                  <c:v>2190.2600000000002</c:v>
                </c:pt>
                <c:pt idx="548">
                  <c:v>2204.41</c:v>
                </c:pt>
                <c:pt idx="549">
                  <c:v>2181.1799999999998</c:v>
                </c:pt>
                <c:pt idx="550">
                  <c:v>2138.63</c:v>
                </c:pt>
                <c:pt idx="551">
                  <c:v>2189.31</c:v>
                </c:pt>
                <c:pt idx="552">
                  <c:v>2119.6</c:v>
                </c:pt>
                <c:pt idx="553">
                  <c:v>2130.7399999999998</c:v>
                </c:pt>
                <c:pt idx="554">
                  <c:v>2142.4</c:v>
                </c:pt>
                <c:pt idx="555">
                  <c:v>2180.19</c:v>
                </c:pt>
                <c:pt idx="556">
                  <c:v>2226.7800000000002</c:v>
                </c:pt>
                <c:pt idx="557">
                  <c:v>2234.9</c:v>
                </c:pt>
                <c:pt idx="558">
                  <c:v>2280.38</c:v>
                </c:pt>
                <c:pt idx="559">
                  <c:v>2318.58</c:v>
                </c:pt>
                <c:pt idx="560">
                  <c:v>2290.0700000000002</c:v>
                </c:pt>
                <c:pt idx="561">
                  <c:v>2337.27</c:v>
                </c:pt>
                <c:pt idx="562">
                  <c:v>2318.8000000000002</c:v>
                </c:pt>
                <c:pt idx="563">
                  <c:v>2344.6799999999998</c:v>
                </c:pt>
                <c:pt idx="564">
                  <c:v>2292.7600000000002</c:v>
                </c:pt>
                <c:pt idx="565">
                  <c:v>2384.5700000000002</c:v>
                </c:pt>
                <c:pt idx="566">
                  <c:v>2372.64</c:v>
                </c:pt>
                <c:pt idx="567">
                  <c:v>2361.1999999999998</c:v>
                </c:pt>
                <c:pt idx="568">
                  <c:v>2349.7399999999998</c:v>
                </c:pt>
                <c:pt idx="569">
                  <c:v>2319.36</c:v>
                </c:pt>
                <c:pt idx="570">
                  <c:v>2362.71</c:v>
                </c:pt>
                <c:pt idx="571">
                  <c:v>2372.69</c:v>
                </c:pt>
                <c:pt idx="572">
                  <c:v>2367.66</c:v>
                </c:pt>
                <c:pt idx="573">
                  <c:v>2366.13</c:v>
                </c:pt>
                <c:pt idx="574">
                  <c:v>2380.94</c:v>
                </c:pt>
                <c:pt idx="575">
                  <c:v>2372.14</c:v>
                </c:pt>
                <c:pt idx="576">
                  <c:v>2389.88</c:v>
                </c:pt>
                <c:pt idx="577">
                  <c:v>2407</c:v>
                </c:pt>
                <c:pt idx="578">
                  <c:v>2400.2199999999998</c:v>
                </c:pt>
                <c:pt idx="579">
                  <c:v>2412.61</c:v>
                </c:pt>
                <c:pt idx="580">
                  <c:v>2461.38</c:v>
                </c:pt>
                <c:pt idx="581">
                  <c:v>2474.4499999999998</c:v>
                </c:pt>
                <c:pt idx="582">
                  <c:v>2473.9299999999998</c:v>
                </c:pt>
                <c:pt idx="583">
                  <c:v>2497.8200000000002</c:v>
                </c:pt>
                <c:pt idx="584">
                  <c:v>2510.35</c:v>
                </c:pt>
                <c:pt idx="585">
                  <c:v>2445.12</c:v>
                </c:pt>
                <c:pt idx="586">
                  <c:v>2458.66</c:v>
                </c:pt>
                <c:pt idx="587">
                  <c:v>2486.04</c:v>
                </c:pt>
                <c:pt idx="588">
                  <c:v>2500.33</c:v>
                </c:pt>
                <c:pt idx="589">
                  <c:v>2499.7399999999998</c:v>
                </c:pt>
                <c:pt idx="590">
                  <c:v>2494.54</c:v>
                </c:pt>
                <c:pt idx="591">
                  <c:v>2508.25</c:v>
                </c:pt>
                <c:pt idx="592">
                  <c:v>2484.94</c:v>
                </c:pt>
                <c:pt idx="593">
                  <c:v>2483.31</c:v>
                </c:pt>
                <c:pt idx="594">
                  <c:v>2440.04</c:v>
                </c:pt>
                <c:pt idx="595">
                  <c:v>2387.4699999999998</c:v>
                </c:pt>
                <c:pt idx="596">
                  <c:v>2329.2399999999998</c:v>
                </c:pt>
                <c:pt idx="597">
                  <c:v>2345.31</c:v>
                </c:pt>
                <c:pt idx="598">
                  <c:v>2443.6799999999998</c:v>
                </c:pt>
                <c:pt idx="599">
                  <c:v>2419.4699999999998</c:v>
                </c:pt>
                <c:pt idx="600">
                  <c:v>2427.7600000000002</c:v>
                </c:pt>
                <c:pt idx="601">
                  <c:v>2411.48</c:v>
                </c:pt>
                <c:pt idx="602">
                  <c:v>2403.54</c:v>
                </c:pt>
                <c:pt idx="603">
                  <c:v>2367.4499999999998</c:v>
                </c:pt>
                <c:pt idx="604">
                  <c:v>2426.16</c:v>
                </c:pt>
                <c:pt idx="605">
                  <c:v>2361.88</c:v>
                </c:pt>
                <c:pt idx="606">
                  <c:v>2313.2399999999998</c:v>
                </c:pt>
                <c:pt idx="607">
                  <c:v>2276.59</c:v>
                </c:pt>
                <c:pt idx="608">
                  <c:v>2268.5300000000002</c:v>
                </c:pt>
                <c:pt idx="609">
                  <c:v>2268.86</c:v>
                </c:pt>
                <c:pt idx="610">
                  <c:v>2241.5300000000002</c:v>
                </c:pt>
                <c:pt idx="611">
                  <c:v>2273.39</c:v>
                </c:pt>
                <c:pt idx="612">
                  <c:v>2301.59</c:v>
                </c:pt>
                <c:pt idx="613">
                  <c:v>2310.11</c:v>
                </c:pt>
                <c:pt idx="614">
                  <c:v>2291.7399999999998</c:v>
                </c:pt>
                <c:pt idx="615">
                  <c:v>2234.23</c:v>
                </c:pt>
                <c:pt idx="616">
                  <c:v>2202.65</c:v>
                </c:pt>
                <c:pt idx="617">
                  <c:v>2146.63</c:v>
                </c:pt>
                <c:pt idx="618">
                  <c:v>2130.35</c:v>
                </c:pt>
                <c:pt idx="619">
                  <c:v>2142.62</c:v>
                </c:pt>
                <c:pt idx="620">
                  <c:v>2073.15</c:v>
                </c:pt>
                <c:pt idx="621">
                  <c:v>2080.33</c:v>
                </c:pt>
                <c:pt idx="622">
                  <c:v>2021.44</c:v>
                </c:pt>
                <c:pt idx="623">
                  <c:v>1999.15</c:v>
                </c:pt>
                <c:pt idx="624">
                  <c:v>1918.61</c:v>
                </c:pt>
                <c:pt idx="625">
                  <c:v>1939.36</c:v>
                </c:pt>
                <c:pt idx="626">
                  <c:v>1992.65</c:v>
                </c:pt>
                <c:pt idx="627">
                  <c:v>1952.33</c:v>
                </c:pt>
                <c:pt idx="628">
                  <c:v>2042.38</c:v>
                </c:pt>
                <c:pt idx="629">
                  <c:v>2029.76</c:v>
                </c:pt>
                <c:pt idx="630">
                  <c:v>1987.28</c:v>
                </c:pt>
                <c:pt idx="631">
                  <c:v>1958.29</c:v>
                </c:pt>
                <c:pt idx="632">
                  <c:v>1881.4</c:v>
                </c:pt>
                <c:pt idx="633">
                  <c:v>1897.46</c:v>
                </c:pt>
                <c:pt idx="634">
                  <c:v>1941.94</c:v>
                </c:pt>
                <c:pt idx="635">
                  <c:v>1996.04</c:v>
                </c:pt>
                <c:pt idx="636">
                  <c:v>2029.66</c:v>
                </c:pt>
                <c:pt idx="637">
                  <c:v>2117.94</c:v>
                </c:pt>
                <c:pt idx="638">
                  <c:v>2141.84</c:v>
                </c:pt>
                <c:pt idx="639">
                  <c:v>2119.09</c:v>
                </c:pt>
                <c:pt idx="640">
                  <c:v>2124.52</c:v>
                </c:pt>
                <c:pt idx="641">
                  <c:v>2135.11</c:v>
                </c:pt>
                <c:pt idx="642">
                  <c:v>2136.2800000000002</c:v>
                </c:pt>
                <c:pt idx="643">
                  <c:v>2133.2199999999998</c:v>
                </c:pt>
                <c:pt idx="644">
                  <c:v>2139.1799999999998</c:v>
                </c:pt>
                <c:pt idx="645">
                  <c:v>2121.96</c:v>
                </c:pt>
                <c:pt idx="646">
                  <c:v>2124.81</c:v>
                </c:pt>
                <c:pt idx="647">
                  <c:v>2160.29</c:v>
                </c:pt>
                <c:pt idx="648">
                  <c:v>2179.58</c:v>
                </c:pt>
                <c:pt idx="649">
                  <c:v>2191.0500000000002</c:v>
                </c:pt>
                <c:pt idx="650">
                  <c:v>2185.13</c:v>
                </c:pt>
                <c:pt idx="651">
                  <c:v>2206.9299999999998</c:v>
                </c:pt>
                <c:pt idx="652">
                  <c:v>2222.15</c:v>
                </c:pt>
                <c:pt idx="653">
                  <c:v>2226.3000000000002</c:v>
                </c:pt>
                <c:pt idx="654">
                  <c:v>2193.58</c:v>
                </c:pt>
                <c:pt idx="655">
                  <c:v>2178.1999999999998</c:v>
                </c:pt>
                <c:pt idx="656">
                  <c:v>2162.85</c:v>
                </c:pt>
                <c:pt idx="657">
                  <c:v>2161.71</c:v>
                </c:pt>
                <c:pt idx="658">
                  <c:v>2140.3000000000002</c:v>
                </c:pt>
                <c:pt idx="659">
                  <c:v>2163.54</c:v>
                </c:pt>
                <c:pt idx="660">
                  <c:v>2178.46</c:v>
                </c:pt>
                <c:pt idx="661">
                  <c:v>2194.1799999999998</c:v>
                </c:pt>
                <c:pt idx="662">
                  <c:v>2182.16</c:v>
                </c:pt>
                <c:pt idx="663">
                  <c:v>2169.98</c:v>
                </c:pt>
                <c:pt idx="664">
                  <c:v>2215.6</c:v>
                </c:pt>
                <c:pt idx="665">
                  <c:v>2220.63</c:v>
                </c:pt>
                <c:pt idx="666">
                  <c:v>2256.04</c:v>
                </c:pt>
                <c:pt idx="667">
                  <c:v>2212.58</c:v>
                </c:pt>
                <c:pt idx="668">
                  <c:v>2216.52</c:v>
                </c:pt>
                <c:pt idx="669">
                  <c:v>2266.33</c:v>
                </c:pt>
                <c:pt idx="670">
                  <c:v>2244.69</c:v>
                </c:pt>
                <c:pt idx="671">
                  <c:v>2238.2199999999998</c:v>
                </c:pt>
                <c:pt idx="672">
                  <c:v>2211.48</c:v>
                </c:pt>
                <c:pt idx="673">
                  <c:v>2206.29</c:v>
                </c:pt>
                <c:pt idx="674">
                  <c:v>2175.94</c:v>
                </c:pt>
                <c:pt idx="675">
                  <c:v>2180.56</c:v>
                </c:pt>
                <c:pt idx="676">
                  <c:v>2112.04</c:v>
                </c:pt>
                <c:pt idx="677">
                  <c:v>2117.36</c:v>
                </c:pt>
                <c:pt idx="678">
                  <c:v>2175.2399999999998</c:v>
                </c:pt>
                <c:pt idx="679">
                  <c:v>2206.42</c:v>
                </c:pt>
                <c:pt idx="680">
                  <c:v>2182.0100000000002</c:v>
                </c:pt>
                <c:pt idx="681">
                  <c:v>2189.6799999999998</c:v>
                </c:pt>
                <c:pt idx="682">
                  <c:v>2168.2800000000002</c:v>
                </c:pt>
                <c:pt idx="683">
                  <c:v>2189.0700000000002</c:v>
                </c:pt>
                <c:pt idx="684">
                  <c:v>2179.5</c:v>
                </c:pt>
                <c:pt idx="685">
                  <c:v>2160.7600000000002</c:v>
                </c:pt>
                <c:pt idx="686">
                  <c:v>2190.94</c:v>
                </c:pt>
                <c:pt idx="687">
                  <c:v>2180.14</c:v>
                </c:pt>
                <c:pt idx="688">
                  <c:v>2090.58</c:v>
                </c:pt>
                <c:pt idx="689">
                  <c:v>2053.6799999999998</c:v>
                </c:pt>
                <c:pt idx="690">
                  <c:v>1947.33</c:v>
                </c:pt>
                <c:pt idx="691">
                  <c:v>1860.55</c:v>
                </c:pt>
                <c:pt idx="692">
                  <c:v>1925.43</c:v>
                </c:pt>
                <c:pt idx="693">
                  <c:v>1941</c:v>
                </c:pt>
                <c:pt idx="694">
                  <c:v>1870.08</c:v>
                </c:pt>
                <c:pt idx="695">
                  <c:v>1902.51</c:v>
                </c:pt>
                <c:pt idx="696">
                  <c:v>1858.99</c:v>
                </c:pt>
                <c:pt idx="697">
                  <c:v>1897.58</c:v>
                </c:pt>
                <c:pt idx="698">
                  <c:v>1957.36</c:v>
                </c:pt>
                <c:pt idx="699">
                  <c:v>1969.56</c:v>
                </c:pt>
                <c:pt idx="700">
                  <c:v>1936.53</c:v>
                </c:pt>
                <c:pt idx="701">
                  <c:v>1817.91</c:v>
                </c:pt>
                <c:pt idx="702">
                  <c:v>1715.5</c:v>
                </c:pt>
                <c:pt idx="703">
                  <c:v>1783.91</c:v>
                </c:pt>
                <c:pt idx="704">
                  <c:v>1742.07</c:v>
                </c:pt>
                <c:pt idx="705">
                  <c:v>1799.83</c:v>
                </c:pt>
                <c:pt idx="706">
                  <c:v>1871.9</c:v>
                </c:pt>
                <c:pt idx="707">
                  <c:v>1961.19</c:v>
                </c:pt>
                <c:pt idx="708">
                  <c:v>1927.53</c:v>
                </c:pt>
                <c:pt idx="709">
                  <c:v>1925.91</c:v>
                </c:pt>
                <c:pt idx="710">
                  <c:v>1968.7</c:v>
                </c:pt>
                <c:pt idx="711">
                  <c:v>1974.41</c:v>
                </c:pt>
                <c:pt idx="712">
                  <c:v>1949.41</c:v>
                </c:pt>
                <c:pt idx="713">
                  <c:v>1905.34</c:v>
                </c:pt>
                <c:pt idx="714">
                  <c:v>1906.68</c:v>
                </c:pt>
                <c:pt idx="715">
                  <c:v>1870.5</c:v>
                </c:pt>
                <c:pt idx="716">
                  <c:v>1838.08</c:v>
                </c:pt>
                <c:pt idx="717">
                  <c:v>1866.02</c:v>
                </c:pt>
                <c:pt idx="718">
                  <c:v>1856.56</c:v>
                </c:pt>
                <c:pt idx="719">
                  <c:v>1887.75</c:v>
                </c:pt>
                <c:pt idx="720">
                  <c:v>1908.41</c:v>
                </c:pt>
                <c:pt idx="721">
                  <c:v>1900.84</c:v>
                </c:pt>
                <c:pt idx="722">
                  <c:v>1920.85</c:v>
                </c:pt>
                <c:pt idx="723">
                  <c:v>1936.6</c:v>
                </c:pt>
                <c:pt idx="724">
                  <c:v>1884.09</c:v>
                </c:pt>
                <c:pt idx="725">
                  <c:v>1903.71</c:v>
                </c:pt>
                <c:pt idx="726">
                  <c:v>1901.6</c:v>
                </c:pt>
                <c:pt idx="727">
                  <c:v>1954.75</c:v>
                </c:pt>
                <c:pt idx="728">
                  <c:v>1919.28</c:v>
                </c:pt>
                <c:pt idx="729">
                  <c:v>1935.16</c:v>
                </c:pt>
                <c:pt idx="730">
                  <c:v>1950.49</c:v>
                </c:pt>
                <c:pt idx="731">
                  <c:v>1944.53</c:v>
                </c:pt>
                <c:pt idx="732">
                  <c:v>1945.5</c:v>
                </c:pt>
                <c:pt idx="733">
                  <c:v>1959.91</c:v>
                </c:pt>
                <c:pt idx="734">
                  <c:v>1989.79</c:v>
                </c:pt>
                <c:pt idx="735">
                  <c:v>1973.2</c:v>
                </c:pt>
                <c:pt idx="736">
                  <c:v>2034.81</c:v>
                </c:pt>
                <c:pt idx="737">
                  <c:v>2054.54</c:v>
                </c:pt>
                <c:pt idx="738">
                  <c:v>2058.5300000000002</c:v>
                </c:pt>
                <c:pt idx="739">
                  <c:v>2028.27</c:v>
                </c:pt>
                <c:pt idx="740">
                  <c:v>2001.03</c:v>
                </c:pt>
                <c:pt idx="741">
                  <c:v>1979.21</c:v>
                </c:pt>
                <c:pt idx="742">
                  <c:v>1983.53</c:v>
                </c:pt>
                <c:pt idx="743">
                  <c:v>1989.8</c:v>
                </c:pt>
                <c:pt idx="744">
                  <c:v>1987.38</c:v>
                </c:pt>
                <c:pt idx="745">
                  <c:v>1991.98</c:v>
                </c:pt>
                <c:pt idx="746">
                  <c:v>2006.61</c:v>
                </c:pt>
                <c:pt idx="747">
                  <c:v>1996.03</c:v>
                </c:pt>
                <c:pt idx="748">
                  <c:v>2011.67</c:v>
                </c:pt>
                <c:pt idx="749">
                  <c:v>1969.85</c:v>
                </c:pt>
                <c:pt idx="750">
                  <c:v>1993.96</c:v>
                </c:pt>
                <c:pt idx="751">
                  <c:v>1967.69</c:v>
                </c:pt>
                <c:pt idx="752">
                  <c:v>1970.88</c:v>
                </c:pt>
                <c:pt idx="753">
                  <c:v>1981.49</c:v>
                </c:pt>
                <c:pt idx="754">
                  <c:v>1955.54</c:v>
                </c:pt>
                <c:pt idx="755">
                  <c:v>1980.33</c:v>
                </c:pt>
                <c:pt idx="756">
                  <c:v>1975.69</c:v>
                </c:pt>
                <c:pt idx="757">
                  <c:v>1963.07</c:v>
                </c:pt>
                <c:pt idx="758">
                  <c:v>1979.56</c:v>
                </c:pt>
                <c:pt idx="759">
                  <c:v>1960.64</c:v>
                </c:pt>
                <c:pt idx="760">
                  <c:v>1936.73</c:v>
                </c:pt>
                <c:pt idx="761">
                  <c:v>1957.13</c:v>
                </c:pt>
                <c:pt idx="762">
                  <c:v>2003.27</c:v>
                </c:pt>
                <c:pt idx="763">
                  <c:v>1992.04</c:v>
                </c:pt>
                <c:pt idx="764">
                  <c:v>2032.69</c:v>
                </c:pt>
                <c:pt idx="765">
                  <c:v>2019.89</c:v>
                </c:pt>
                <c:pt idx="766">
                  <c:v>2040.32</c:v>
                </c:pt>
                <c:pt idx="767">
                  <c:v>2044.98</c:v>
                </c:pt>
                <c:pt idx="768">
                  <c:v>2041.03</c:v>
                </c:pt>
                <c:pt idx="769">
                  <c:v>2047.73</c:v>
                </c:pt>
                <c:pt idx="770">
                  <c:v>2059.42</c:v>
                </c:pt>
                <c:pt idx="771">
                  <c:v>2043.34</c:v>
                </c:pt>
                <c:pt idx="772">
                  <c:v>2046.87</c:v>
                </c:pt>
                <c:pt idx="773">
                  <c:v>2028.82</c:v>
                </c:pt>
                <c:pt idx="774">
                  <c:v>2037.6</c:v>
                </c:pt>
                <c:pt idx="775">
                  <c:v>2034.6</c:v>
                </c:pt>
                <c:pt idx="776">
                  <c:v>2019.56</c:v>
                </c:pt>
                <c:pt idx="777">
                  <c:v>2018.08</c:v>
                </c:pt>
                <c:pt idx="778">
                  <c:v>2014.19</c:v>
                </c:pt>
                <c:pt idx="779">
                  <c:v>2008.57</c:v>
                </c:pt>
                <c:pt idx="780">
                  <c:v>2012.82</c:v>
                </c:pt>
                <c:pt idx="781">
                  <c:v>2015.9</c:v>
                </c:pt>
                <c:pt idx="782">
                  <c:v>2036.39</c:v>
                </c:pt>
                <c:pt idx="783">
                  <c:v>2043.26</c:v>
                </c:pt>
                <c:pt idx="784">
                  <c:v>1992.6</c:v>
                </c:pt>
                <c:pt idx="785">
                  <c:v>1941.07</c:v>
                </c:pt>
                <c:pt idx="786">
                  <c:v>1950.22</c:v>
                </c:pt>
                <c:pt idx="787">
                  <c:v>1886.73</c:v>
                </c:pt>
                <c:pt idx="788">
                  <c:v>1854.11</c:v>
                </c:pt>
                <c:pt idx="789">
                  <c:v>1802.57</c:v>
                </c:pt>
                <c:pt idx="790">
                  <c:v>1843.27</c:v>
                </c:pt>
                <c:pt idx="791">
                  <c:v>1883.8</c:v>
                </c:pt>
                <c:pt idx="792">
                  <c:v>1935.15</c:v>
                </c:pt>
                <c:pt idx="793">
                  <c:v>1946.27</c:v>
                </c:pt>
                <c:pt idx="794">
                  <c:v>1924.08</c:v>
                </c:pt>
                <c:pt idx="795">
                  <c:v>1918.61</c:v>
                </c:pt>
                <c:pt idx="796">
                  <c:v>1922.57</c:v>
                </c:pt>
                <c:pt idx="797">
                  <c:v>1961.9</c:v>
                </c:pt>
                <c:pt idx="798">
                  <c:v>1967.29</c:v>
                </c:pt>
                <c:pt idx="799">
                  <c:v>1972.9</c:v>
                </c:pt>
                <c:pt idx="800">
                  <c:v>2025.53</c:v>
                </c:pt>
                <c:pt idx="801">
                  <c:v>2040.26</c:v>
                </c:pt>
                <c:pt idx="802">
                  <c:v>1998.17</c:v>
                </c:pt>
                <c:pt idx="803">
                  <c:v>2036.24</c:v>
                </c:pt>
                <c:pt idx="804">
                  <c:v>2032.52</c:v>
                </c:pt>
                <c:pt idx="805">
                  <c:v>2026.3</c:v>
                </c:pt>
                <c:pt idx="806">
                  <c:v>1989.38</c:v>
                </c:pt>
                <c:pt idx="807">
                  <c:v>2078.37</c:v>
                </c:pt>
                <c:pt idx="808">
                  <c:v>2050.14</c:v>
                </c:pt>
                <c:pt idx="809">
                  <c:v>2047.75</c:v>
                </c:pt>
                <c:pt idx="810">
                  <c:v>2061.46</c:v>
                </c:pt>
                <c:pt idx="811">
                  <c:v>2101.0100000000002</c:v>
                </c:pt>
                <c:pt idx="812">
                  <c:v>2087.4899999999998</c:v>
                </c:pt>
                <c:pt idx="813">
                  <c:v>2071.83</c:v>
                </c:pt>
                <c:pt idx="814">
                  <c:v>2104.3000000000002</c:v>
                </c:pt>
                <c:pt idx="815">
                  <c:v>2108.09</c:v>
                </c:pt>
                <c:pt idx="816">
                  <c:v>2109.98</c:v>
                </c:pt>
                <c:pt idx="817">
                  <c:v>2111.5100000000002</c:v>
                </c:pt>
                <c:pt idx="818">
                  <c:v>2109.79</c:v>
                </c:pt>
                <c:pt idx="819">
                  <c:v>2063.38</c:v>
                </c:pt>
                <c:pt idx="820">
                  <c:v>2095</c:v>
                </c:pt>
                <c:pt idx="821">
                  <c:v>2208.7399999999998</c:v>
                </c:pt>
                <c:pt idx="822">
                  <c:v>2161.23</c:v>
                </c:pt>
                <c:pt idx="823">
                  <c:v>2118.63</c:v>
                </c:pt>
                <c:pt idx="824">
                  <c:v>2103.5</c:v>
                </c:pt>
                <c:pt idx="825">
                  <c:v>2093.46</c:v>
                </c:pt>
                <c:pt idx="826">
                  <c:v>2070.61</c:v>
                </c:pt>
                <c:pt idx="827">
                  <c:v>2091.69</c:v>
                </c:pt>
                <c:pt idx="828">
                  <c:v>2059.42</c:v>
                </c:pt>
                <c:pt idx="829">
                  <c:v>2060</c:v>
                </c:pt>
                <c:pt idx="830">
                  <c:v>2054.98</c:v>
                </c:pt>
                <c:pt idx="831">
                  <c:v>2203.12</c:v>
                </c:pt>
                <c:pt idx="832">
                  <c:v>2112.4299999999998</c:v>
                </c:pt>
                <c:pt idx="833">
                  <c:v>2112.1</c:v>
                </c:pt>
                <c:pt idx="834">
                  <c:v>2072.7600000000002</c:v>
                </c:pt>
                <c:pt idx="835">
                  <c:v>2080.5300000000002</c:v>
                </c:pt>
                <c:pt idx="836">
                  <c:v>2137.31</c:v>
                </c:pt>
                <c:pt idx="837">
                  <c:v>2089.94</c:v>
                </c:pt>
                <c:pt idx="838">
                  <c:v>2095.65</c:v>
                </c:pt>
                <c:pt idx="839">
                  <c:v>2091.42</c:v>
                </c:pt>
                <c:pt idx="840">
                  <c:v>2096.64</c:v>
                </c:pt>
                <c:pt idx="841">
                  <c:v>2154.61</c:v>
                </c:pt>
                <c:pt idx="842">
                  <c:v>2157.77</c:v>
                </c:pt>
                <c:pt idx="843">
                  <c:v>2248.2600000000002</c:v>
                </c:pt>
                <c:pt idx="844">
                  <c:v>2272.77</c:v>
                </c:pt>
                <c:pt idx="845">
                  <c:v>2219.58</c:v>
                </c:pt>
                <c:pt idx="846">
                  <c:v>2162.85</c:v>
                </c:pt>
                <c:pt idx="847">
                  <c:v>2224.9299999999998</c:v>
                </c:pt>
                <c:pt idx="848">
                  <c:v>2271.21</c:v>
                </c:pt>
                <c:pt idx="849">
                  <c:v>2276.41</c:v>
                </c:pt>
                <c:pt idx="850">
                  <c:v>2249.92</c:v>
                </c:pt>
                <c:pt idx="851">
                  <c:v>2263.0300000000002</c:v>
                </c:pt>
                <c:pt idx="852">
                  <c:v>2284.9699999999998</c:v>
                </c:pt>
                <c:pt idx="853">
                  <c:v>2237.96</c:v>
                </c:pt>
                <c:pt idx="854">
                  <c:v>2224.5</c:v>
                </c:pt>
                <c:pt idx="855">
                  <c:v>2261.39</c:v>
                </c:pt>
                <c:pt idx="856">
                  <c:v>2272.5100000000002</c:v>
                </c:pt>
                <c:pt idx="857">
                  <c:v>2241.9</c:v>
                </c:pt>
                <c:pt idx="858">
                  <c:v>2267.85</c:v>
                </c:pt>
                <c:pt idx="859">
                  <c:v>2245.3000000000002</c:v>
                </c:pt>
                <c:pt idx="860">
                  <c:v>2283.9</c:v>
                </c:pt>
                <c:pt idx="861">
                  <c:v>2275.5</c:v>
                </c:pt>
                <c:pt idx="862">
                  <c:v>2262.69</c:v>
                </c:pt>
                <c:pt idx="863">
                  <c:v>2282.44</c:v>
                </c:pt>
                <c:pt idx="864">
                  <c:v>2280.54</c:v>
                </c:pt>
                <c:pt idx="865">
                  <c:v>2290.2199999999998</c:v>
                </c:pt>
                <c:pt idx="866">
                  <c:v>2312.4899999999998</c:v>
                </c:pt>
                <c:pt idx="867">
                  <c:v>2401.16</c:v>
                </c:pt>
                <c:pt idx="868">
                  <c:v>2379.59</c:v>
                </c:pt>
                <c:pt idx="869">
                  <c:v>2403.84</c:v>
                </c:pt>
                <c:pt idx="870">
                  <c:v>2385.3200000000002</c:v>
                </c:pt>
                <c:pt idx="871">
                  <c:v>2368.19</c:v>
                </c:pt>
                <c:pt idx="872">
                  <c:v>2393.9299999999998</c:v>
                </c:pt>
                <c:pt idx="873">
                  <c:v>2426.92</c:v>
                </c:pt>
                <c:pt idx="874">
                  <c:v>2426.67</c:v>
                </c:pt>
                <c:pt idx="875">
                  <c:v>2499.86</c:v>
                </c:pt>
                <c:pt idx="876">
                  <c:v>2487.58</c:v>
                </c:pt>
                <c:pt idx="877">
                  <c:v>2466.48</c:v>
                </c:pt>
                <c:pt idx="878">
                  <c:v>2450.41</c:v>
                </c:pt>
                <c:pt idx="879">
                  <c:v>2547.12</c:v>
                </c:pt>
                <c:pt idx="880">
                  <c:v>2579.65</c:v>
                </c:pt>
                <c:pt idx="881">
                  <c:v>2673.55</c:v>
                </c:pt>
                <c:pt idx="882">
                  <c:v>2638.06</c:v>
                </c:pt>
                <c:pt idx="883">
                  <c:v>2584.42</c:v>
                </c:pt>
                <c:pt idx="884">
                  <c:v>2654.14</c:v>
                </c:pt>
                <c:pt idx="885">
                  <c:v>2738.15</c:v>
                </c:pt>
                <c:pt idx="886">
                  <c:v>2718.7</c:v>
                </c:pt>
                <c:pt idx="887">
                  <c:v>2728.4</c:v>
                </c:pt>
                <c:pt idx="888">
                  <c:v>2702.29</c:v>
                </c:pt>
                <c:pt idx="889">
                  <c:v>2613.4499999999998</c:v>
                </c:pt>
                <c:pt idx="890">
                  <c:v>2554.52</c:v>
                </c:pt>
                <c:pt idx="891">
                  <c:v>2479.02</c:v>
                </c:pt>
                <c:pt idx="892">
                  <c:v>2491.54</c:v>
                </c:pt>
                <c:pt idx="893">
                  <c:v>2487.3000000000002</c:v>
                </c:pt>
                <c:pt idx="894">
                  <c:v>2585.2800000000002</c:v>
                </c:pt>
                <c:pt idx="895">
                  <c:v>2552.8000000000002</c:v>
                </c:pt>
                <c:pt idx="896">
                  <c:v>2448.94</c:v>
                </c:pt>
                <c:pt idx="897">
                  <c:v>2486.81</c:v>
                </c:pt>
                <c:pt idx="898">
                  <c:v>2476.4299999999998</c:v>
                </c:pt>
                <c:pt idx="899">
                  <c:v>2490.0100000000002</c:v>
                </c:pt>
                <c:pt idx="900">
                  <c:v>2529.4699999999998</c:v>
                </c:pt>
                <c:pt idx="901">
                  <c:v>2618.83</c:v>
                </c:pt>
                <c:pt idx="902">
                  <c:v>2623.9</c:v>
                </c:pt>
                <c:pt idx="903">
                  <c:v>2597.41</c:v>
                </c:pt>
                <c:pt idx="904">
                  <c:v>2597.58</c:v>
                </c:pt>
                <c:pt idx="905">
                  <c:v>2586.77</c:v>
                </c:pt>
                <c:pt idx="906">
                  <c:v>2553.52</c:v>
                </c:pt>
                <c:pt idx="907">
                  <c:v>2547.9</c:v>
                </c:pt>
                <c:pt idx="908">
                  <c:v>2554.5300000000002</c:v>
                </c:pt>
                <c:pt idx="909">
                  <c:v>2545.65</c:v>
                </c:pt>
                <c:pt idx="910">
                  <c:v>2589.17</c:v>
                </c:pt>
                <c:pt idx="911">
                  <c:v>2587.17</c:v>
                </c:pt>
                <c:pt idx="912">
                  <c:v>2557.39</c:v>
                </c:pt>
                <c:pt idx="913">
                  <c:v>2543.19</c:v>
                </c:pt>
                <c:pt idx="914">
                  <c:v>2542</c:v>
                </c:pt>
                <c:pt idx="915">
                  <c:v>2511.9499999999998</c:v>
                </c:pt>
                <c:pt idx="916">
                  <c:v>2505.84</c:v>
                </c:pt>
                <c:pt idx="917">
                  <c:v>2536.1799999999998</c:v>
                </c:pt>
                <c:pt idx="918">
                  <c:v>2541.91</c:v>
                </c:pt>
                <c:pt idx="919">
                  <c:v>2536.4299999999998</c:v>
                </c:pt>
                <c:pt idx="920">
                  <c:v>2535.59</c:v>
                </c:pt>
                <c:pt idx="921">
                  <c:v>2577</c:v>
                </c:pt>
                <c:pt idx="922">
                  <c:v>2543.75</c:v>
                </c:pt>
                <c:pt idx="923">
                  <c:v>2562.25</c:v>
                </c:pt>
                <c:pt idx="924">
                  <c:v>2579.73</c:v>
                </c:pt>
                <c:pt idx="925">
                  <c:v>2586.61</c:v>
                </c:pt>
                <c:pt idx="926">
                  <c:v>2575.8200000000002</c:v>
                </c:pt>
                <c:pt idx="927">
                  <c:v>2592.4899999999998</c:v>
                </c:pt>
                <c:pt idx="928">
                  <c:v>2630.59</c:v>
                </c:pt>
                <c:pt idx="929">
                  <c:v>2716.73</c:v>
                </c:pt>
                <c:pt idx="930">
                  <c:v>2702.6</c:v>
                </c:pt>
                <c:pt idx="931">
                  <c:v>2756.84</c:v>
                </c:pt>
                <c:pt idx="932">
                  <c:v>2751.98</c:v>
                </c:pt>
                <c:pt idx="933">
                  <c:v>2813.99</c:v>
                </c:pt>
                <c:pt idx="934">
                  <c:v>2827.29</c:v>
                </c:pt>
                <c:pt idx="935">
                  <c:v>2810.46</c:v>
                </c:pt>
                <c:pt idx="936">
                  <c:v>2785.47</c:v>
                </c:pt>
                <c:pt idx="937">
                  <c:v>2783.03</c:v>
                </c:pt>
                <c:pt idx="938">
                  <c:v>2773.12</c:v>
                </c:pt>
                <c:pt idx="939">
                  <c:v>2715.97</c:v>
                </c:pt>
                <c:pt idx="940">
                  <c:v>2741.73</c:v>
                </c:pt>
                <c:pt idx="941">
                  <c:v>2824.71</c:v>
                </c:pt>
                <c:pt idx="942">
                  <c:v>2849.86</c:v>
                </c:pt>
                <c:pt idx="943">
                  <c:v>2813.06</c:v>
                </c:pt>
                <c:pt idx="944">
                  <c:v>2807.4</c:v>
                </c:pt>
                <c:pt idx="945">
                  <c:v>2825.93</c:v>
                </c:pt>
                <c:pt idx="946">
                  <c:v>2808.97</c:v>
                </c:pt>
                <c:pt idx="947">
                  <c:v>2736.84</c:v>
                </c:pt>
                <c:pt idx="948">
                  <c:v>2793.77</c:v>
                </c:pt>
                <c:pt idx="949">
                  <c:v>2791.46</c:v>
                </c:pt>
                <c:pt idx="950">
                  <c:v>2764.94</c:v>
                </c:pt>
                <c:pt idx="951">
                  <c:v>2825.02</c:v>
                </c:pt>
                <c:pt idx="952">
                  <c:v>2818.83</c:v>
                </c:pt>
                <c:pt idx="953">
                  <c:v>2834.2</c:v>
                </c:pt>
                <c:pt idx="954">
                  <c:v>2797</c:v>
                </c:pt>
                <c:pt idx="955">
                  <c:v>2812.06</c:v>
                </c:pt>
                <c:pt idx="956">
                  <c:v>2833.36</c:v>
                </c:pt>
                <c:pt idx="957">
                  <c:v>2826.14</c:v>
                </c:pt>
                <c:pt idx="958">
                  <c:v>2846.86</c:v>
                </c:pt>
                <c:pt idx="959">
                  <c:v>2833.44</c:v>
                </c:pt>
                <c:pt idx="960">
                  <c:v>2854.04</c:v>
                </c:pt>
                <c:pt idx="961">
                  <c:v>2913.68</c:v>
                </c:pt>
                <c:pt idx="962">
                  <c:v>2886.87</c:v>
                </c:pt>
                <c:pt idx="963">
                  <c:v>2928.47</c:v>
                </c:pt>
                <c:pt idx="964">
                  <c:v>2885.92</c:v>
                </c:pt>
                <c:pt idx="965">
                  <c:v>2851.35</c:v>
                </c:pt>
                <c:pt idx="966">
                  <c:v>2872.1</c:v>
                </c:pt>
                <c:pt idx="967">
                  <c:v>2872.25</c:v>
                </c:pt>
                <c:pt idx="968">
                  <c:v>2856.65</c:v>
                </c:pt>
                <c:pt idx="969">
                  <c:v>2858.17</c:v>
                </c:pt>
                <c:pt idx="970">
                  <c:v>2868.53</c:v>
                </c:pt>
                <c:pt idx="971">
                  <c:v>2868.24</c:v>
                </c:pt>
                <c:pt idx="972">
                  <c:v>2902.08</c:v>
                </c:pt>
                <c:pt idx="973">
                  <c:v>2889.53</c:v>
                </c:pt>
                <c:pt idx="974">
                  <c:v>2869.73</c:v>
                </c:pt>
                <c:pt idx="975">
                  <c:v>2848.82</c:v>
                </c:pt>
                <c:pt idx="976">
                  <c:v>2808.01</c:v>
                </c:pt>
                <c:pt idx="977">
                  <c:v>2802.71</c:v>
                </c:pt>
                <c:pt idx="978">
                  <c:v>2790.85</c:v>
                </c:pt>
                <c:pt idx="979">
                  <c:v>2790.18</c:v>
                </c:pt>
                <c:pt idx="980">
                  <c:v>2755.94</c:v>
                </c:pt>
                <c:pt idx="981">
                  <c:v>2740.01</c:v>
                </c:pt>
                <c:pt idx="982">
                  <c:v>2753.49</c:v>
                </c:pt>
                <c:pt idx="983">
                  <c:v>2805.96</c:v>
                </c:pt>
                <c:pt idx="984">
                  <c:v>2824.39</c:v>
                </c:pt>
                <c:pt idx="985">
                  <c:v>2828.57</c:v>
                </c:pt>
                <c:pt idx="986">
                  <c:v>2796.91</c:v>
                </c:pt>
                <c:pt idx="987">
                  <c:v>2791.55</c:v>
                </c:pt>
                <c:pt idx="988">
                  <c:v>2822.52</c:v>
                </c:pt>
                <c:pt idx="989">
                  <c:v>2847.08</c:v>
                </c:pt>
                <c:pt idx="990">
                  <c:v>2862.31</c:v>
                </c:pt>
                <c:pt idx="991">
                  <c:v>2848.31</c:v>
                </c:pt>
                <c:pt idx="992">
                  <c:v>2849.39</c:v>
                </c:pt>
                <c:pt idx="993">
                  <c:v>2852.3</c:v>
                </c:pt>
                <c:pt idx="994">
                  <c:v>2810.77</c:v>
                </c:pt>
                <c:pt idx="995">
                  <c:v>2800.88</c:v>
                </c:pt>
                <c:pt idx="996">
                  <c:v>2786.82</c:v>
                </c:pt>
                <c:pt idx="997">
                  <c:v>2797.89</c:v>
                </c:pt>
                <c:pt idx="998">
                  <c:v>2794.86</c:v>
                </c:pt>
                <c:pt idx="999">
                  <c:v>2783.18</c:v>
                </c:pt>
                <c:pt idx="1000">
                  <c:v>2775.03</c:v>
                </c:pt>
                <c:pt idx="1001">
                  <c:v>2735.41</c:v>
                </c:pt>
                <c:pt idx="1002">
                  <c:v>2772.07</c:v>
                </c:pt>
                <c:pt idx="1003">
                  <c:v>2803.73</c:v>
                </c:pt>
                <c:pt idx="1004">
                  <c:v>2783.74</c:v>
                </c:pt>
                <c:pt idx="1005">
                  <c:v>2776.97</c:v>
                </c:pt>
                <c:pt idx="1006">
                  <c:v>2725.38</c:v>
                </c:pt>
                <c:pt idx="1007">
                  <c:v>2707.48</c:v>
                </c:pt>
                <c:pt idx="1008">
                  <c:v>2694.93</c:v>
                </c:pt>
                <c:pt idx="1009">
                  <c:v>2748.98</c:v>
                </c:pt>
                <c:pt idx="1010">
                  <c:v>2741.75</c:v>
                </c:pt>
                <c:pt idx="1011">
                  <c:v>2698.72</c:v>
                </c:pt>
                <c:pt idx="1012">
                  <c:v>2710.05</c:v>
                </c:pt>
                <c:pt idx="1013">
                  <c:v>2714.67</c:v>
                </c:pt>
                <c:pt idx="1014">
                  <c:v>2719.02</c:v>
                </c:pt>
                <c:pt idx="1015">
                  <c:v>2704.08</c:v>
                </c:pt>
                <c:pt idx="1016">
                  <c:v>2735.59</c:v>
                </c:pt>
                <c:pt idx="1017">
                  <c:v>2731.07</c:v>
                </c:pt>
                <c:pt idx="1018">
                  <c:v>2754.05</c:v>
                </c:pt>
                <c:pt idx="1019">
                  <c:v>2770.78</c:v>
                </c:pt>
                <c:pt idx="1020">
                  <c:v>2758.01</c:v>
                </c:pt>
                <c:pt idx="1021">
                  <c:v>2753.33</c:v>
                </c:pt>
                <c:pt idx="1022">
                  <c:v>2751.45</c:v>
                </c:pt>
                <c:pt idx="1023">
                  <c:v>2748.73</c:v>
                </c:pt>
                <c:pt idx="1024">
                  <c:v>2746.09</c:v>
                </c:pt>
                <c:pt idx="1025">
                  <c:v>2723.29</c:v>
                </c:pt>
                <c:pt idx="1026">
                  <c:v>2662.05</c:v>
                </c:pt>
                <c:pt idx="1027">
                  <c:v>2718.8</c:v>
                </c:pt>
                <c:pt idx="1028">
                  <c:v>2759.29</c:v>
                </c:pt>
                <c:pt idx="1029">
                  <c:v>2775.29</c:v>
                </c:pt>
                <c:pt idx="1030">
                  <c:v>2783.13</c:v>
                </c:pt>
                <c:pt idx="1031">
                  <c:v>2804.33</c:v>
                </c:pt>
                <c:pt idx="1032">
                  <c:v>2801.91</c:v>
                </c:pt>
                <c:pt idx="1033">
                  <c:v>2824.73</c:v>
                </c:pt>
                <c:pt idx="1034">
                  <c:v>2802.39</c:v>
                </c:pt>
                <c:pt idx="1035">
                  <c:v>2794.88</c:v>
                </c:pt>
                <c:pt idx="1036">
                  <c:v>2815.63</c:v>
                </c:pt>
                <c:pt idx="1037">
                  <c:v>2814.64</c:v>
                </c:pt>
                <c:pt idx="1038">
                  <c:v>2814.37</c:v>
                </c:pt>
                <c:pt idx="1039">
                  <c:v>2798.82</c:v>
                </c:pt>
                <c:pt idx="1040">
                  <c:v>2807.53</c:v>
                </c:pt>
                <c:pt idx="1041">
                  <c:v>2796.97</c:v>
                </c:pt>
                <c:pt idx="1042">
                  <c:v>2799.16</c:v>
                </c:pt>
                <c:pt idx="1043">
                  <c:v>2820.28</c:v>
                </c:pt>
                <c:pt idx="1044">
                  <c:v>2841.05</c:v>
                </c:pt>
                <c:pt idx="1045">
                  <c:v>2870.83</c:v>
                </c:pt>
                <c:pt idx="1046">
                  <c:v>2870.12</c:v>
                </c:pt>
                <c:pt idx="1047">
                  <c:v>2831.12</c:v>
                </c:pt>
                <c:pt idx="1048">
                  <c:v>2824.82</c:v>
                </c:pt>
                <c:pt idx="1049">
                  <c:v>2834.22</c:v>
                </c:pt>
                <c:pt idx="1050">
                  <c:v>2850.33</c:v>
                </c:pt>
                <c:pt idx="1051">
                  <c:v>2861.52</c:v>
                </c:pt>
                <c:pt idx="1052">
                  <c:v>2846.08</c:v>
                </c:pt>
                <c:pt idx="1053">
                  <c:v>2859.25</c:v>
                </c:pt>
                <c:pt idx="1054">
                  <c:v>2879.4</c:v>
                </c:pt>
                <c:pt idx="1055">
                  <c:v>2866.41</c:v>
                </c:pt>
                <c:pt idx="1056">
                  <c:v>2833.56</c:v>
                </c:pt>
                <c:pt idx="1057">
                  <c:v>2868.06</c:v>
                </c:pt>
                <c:pt idx="1058">
                  <c:v>2836.28</c:v>
                </c:pt>
                <c:pt idx="1059">
                  <c:v>2839.26</c:v>
                </c:pt>
                <c:pt idx="1060">
                  <c:v>2851.99</c:v>
                </c:pt>
                <c:pt idx="1061">
                  <c:v>2872.53</c:v>
                </c:pt>
                <c:pt idx="1062">
                  <c:v>2887.48</c:v>
                </c:pt>
                <c:pt idx="1063">
                  <c:v>2888.67</c:v>
                </c:pt>
                <c:pt idx="1064">
                  <c:v>2905.23</c:v>
                </c:pt>
                <c:pt idx="1065">
                  <c:v>2900.21</c:v>
                </c:pt>
                <c:pt idx="1066">
                  <c:v>2872.25</c:v>
                </c:pt>
                <c:pt idx="1067">
                  <c:v>2877.76</c:v>
                </c:pt>
                <c:pt idx="1068">
                  <c:v>2869.14</c:v>
                </c:pt>
                <c:pt idx="1069">
                  <c:v>2836.41</c:v>
                </c:pt>
                <c:pt idx="1070">
                  <c:v>2845.77</c:v>
                </c:pt>
                <c:pt idx="1071">
                  <c:v>2830.84</c:v>
                </c:pt>
                <c:pt idx="1072">
                  <c:v>2818.32</c:v>
                </c:pt>
                <c:pt idx="1073">
                  <c:v>2849.51</c:v>
                </c:pt>
                <c:pt idx="1074">
                  <c:v>2826.23</c:v>
                </c:pt>
                <c:pt idx="1075">
                  <c:v>2867.1</c:v>
                </c:pt>
                <c:pt idx="1076">
                  <c:v>2882.51</c:v>
                </c:pt>
                <c:pt idx="1077">
                  <c:v>2886.04</c:v>
                </c:pt>
                <c:pt idx="1078">
                  <c:v>2896.87</c:v>
                </c:pt>
                <c:pt idx="1079">
                  <c:v>2918.09</c:v>
                </c:pt>
                <c:pt idx="1080">
                  <c:v>2836.57</c:v>
                </c:pt>
                <c:pt idx="1081">
                  <c:v>2860.48</c:v>
                </c:pt>
                <c:pt idx="1082">
                  <c:v>2875.72</c:v>
                </c:pt>
                <c:pt idx="1083">
                  <c:v>2866.44</c:v>
                </c:pt>
                <c:pt idx="1084">
                  <c:v>2793.42</c:v>
                </c:pt>
                <c:pt idx="1085">
                  <c:v>2849.21</c:v>
                </c:pt>
                <c:pt idx="1086">
                  <c:v>2893.39</c:v>
                </c:pt>
                <c:pt idx="1087">
                  <c:v>2961.21</c:v>
                </c:pt>
                <c:pt idx="1088">
                  <c:v>2980.55</c:v>
                </c:pt>
                <c:pt idx="1089">
                  <c:v>2961.82</c:v>
                </c:pt>
                <c:pt idx="1090">
                  <c:v>2975.88</c:v>
                </c:pt>
                <c:pt idx="1091">
                  <c:v>3018.04</c:v>
                </c:pt>
                <c:pt idx="1092">
                  <c:v>3069.04</c:v>
                </c:pt>
                <c:pt idx="1093">
                  <c:v>3046</c:v>
                </c:pt>
                <c:pt idx="1094">
                  <c:v>3067.04</c:v>
                </c:pt>
                <c:pt idx="1095">
                  <c:v>2993.25</c:v>
                </c:pt>
                <c:pt idx="1096">
                  <c:v>3012.72</c:v>
                </c:pt>
                <c:pt idx="1097">
                  <c:v>3022.13</c:v>
                </c:pt>
                <c:pt idx="1098">
                  <c:v>3060.68</c:v>
                </c:pt>
                <c:pt idx="1099">
                  <c:v>3108.15</c:v>
                </c:pt>
                <c:pt idx="1100">
                  <c:v>3094.23</c:v>
                </c:pt>
                <c:pt idx="1101">
                  <c:v>3101.51</c:v>
                </c:pt>
                <c:pt idx="1102">
                  <c:v>3118.62</c:v>
                </c:pt>
                <c:pt idx="1103">
                  <c:v>3161.94</c:v>
                </c:pt>
                <c:pt idx="1104">
                  <c:v>3184.27</c:v>
                </c:pt>
                <c:pt idx="1105">
                  <c:v>3203.33</c:v>
                </c:pt>
                <c:pt idx="1106">
                  <c:v>3235.73</c:v>
                </c:pt>
                <c:pt idx="1107">
                  <c:v>3205.5</c:v>
                </c:pt>
                <c:pt idx="1108">
                  <c:v>3184.32</c:v>
                </c:pt>
                <c:pt idx="1109">
                  <c:v>3169.94</c:v>
                </c:pt>
                <c:pt idx="1110">
                  <c:v>3230.23</c:v>
                </c:pt>
                <c:pt idx="1111">
                  <c:v>3232.49</c:v>
                </c:pt>
                <c:pt idx="1112">
                  <c:v>3218.62</c:v>
                </c:pt>
                <c:pt idx="1113">
                  <c:v>3218.3</c:v>
                </c:pt>
                <c:pt idx="1114">
                  <c:v>3226.39</c:v>
                </c:pt>
                <c:pt idx="1115">
                  <c:v>3222.39</c:v>
                </c:pt>
                <c:pt idx="1116">
                  <c:v>3232.71</c:v>
                </c:pt>
                <c:pt idx="1117">
                  <c:v>3208.27</c:v>
                </c:pt>
                <c:pt idx="1118">
                  <c:v>3203.64</c:v>
                </c:pt>
                <c:pt idx="1119">
                  <c:v>3194.31</c:v>
                </c:pt>
                <c:pt idx="1120">
                  <c:v>3184.85</c:v>
                </c:pt>
                <c:pt idx="1121">
                  <c:v>3209.29</c:v>
                </c:pt>
                <c:pt idx="1122">
                  <c:v>3224.6</c:v>
                </c:pt>
                <c:pt idx="1123">
                  <c:v>3179.6</c:v>
                </c:pt>
                <c:pt idx="1124">
                  <c:v>3173.22</c:v>
                </c:pt>
                <c:pt idx="1125">
                  <c:v>3174.78</c:v>
                </c:pt>
                <c:pt idx="1126">
                  <c:v>3204.37</c:v>
                </c:pt>
                <c:pt idx="1127">
                  <c:v>3216.46</c:v>
                </c:pt>
                <c:pt idx="1128">
                  <c:v>3219.41</c:v>
                </c:pt>
                <c:pt idx="1129">
                  <c:v>3232.29</c:v>
                </c:pt>
                <c:pt idx="1130">
                  <c:v>3231.29</c:v>
                </c:pt>
                <c:pt idx="1131">
                  <c:v>3254.74</c:v>
                </c:pt>
                <c:pt idx="1132">
                  <c:v>3229.86</c:v>
                </c:pt>
                <c:pt idx="1133">
                  <c:v>3265.4</c:v>
                </c:pt>
                <c:pt idx="1134">
                  <c:v>3241.6</c:v>
                </c:pt>
                <c:pt idx="1135">
                  <c:v>3252.45</c:v>
                </c:pt>
                <c:pt idx="1136">
                  <c:v>3262.22</c:v>
                </c:pt>
                <c:pt idx="1137">
                  <c:v>3284.59</c:v>
                </c:pt>
                <c:pt idx="1138">
                  <c:v>3294.42</c:v>
                </c:pt>
                <c:pt idx="1139">
                  <c:v>3284.16</c:v>
                </c:pt>
                <c:pt idx="1140">
                  <c:v>3259.65</c:v>
                </c:pt>
                <c:pt idx="1141">
                  <c:v>3243.62</c:v>
                </c:pt>
                <c:pt idx="1142">
                  <c:v>3279.41</c:v>
                </c:pt>
                <c:pt idx="1143">
                  <c:v>3304.92</c:v>
                </c:pt>
                <c:pt idx="1144">
                  <c:v>3307.21</c:v>
                </c:pt>
                <c:pt idx="1145">
                  <c:v>3355.22</c:v>
                </c:pt>
                <c:pt idx="1146">
                  <c:v>3409.88</c:v>
                </c:pt>
                <c:pt idx="1147">
                  <c:v>3375.01</c:v>
                </c:pt>
                <c:pt idx="1148">
                  <c:v>3339.9</c:v>
                </c:pt>
                <c:pt idx="1149">
                  <c:v>3350.9</c:v>
                </c:pt>
                <c:pt idx="1150">
                  <c:v>3350.27</c:v>
                </c:pt>
                <c:pt idx="1151">
                  <c:v>3389.16</c:v>
                </c:pt>
                <c:pt idx="1152">
                  <c:v>3354.73</c:v>
                </c:pt>
                <c:pt idx="1153">
                  <c:v>3332.3</c:v>
                </c:pt>
                <c:pt idx="1154">
                  <c:v>3385.07</c:v>
                </c:pt>
                <c:pt idx="1155">
                  <c:v>3425.39</c:v>
                </c:pt>
                <c:pt idx="1156">
                  <c:v>3452.58</c:v>
                </c:pt>
                <c:pt idx="1157">
                  <c:v>3456.75</c:v>
                </c:pt>
                <c:pt idx="1158">
                  <c:v>3476.79</c:v>
                </c:pt>
                <c:pt idx="1159">
                  <c:v>3481.26</c:v>
                </c:pt>
                <c:pt idx="1160">
                  <c:v>3466.3</c:v>
                </c:pt>
                <c:pt idx="1161">
                  <c:v>3467.6</c:v>
                </c:pt>
                <c:pt idx="1162">
                  <c:v>3484.28</c:v>
                </c:pt>
                <c:pt idx="1163">
                  <c:v>3497.17</c:v>
                </c:pt>
                <c:pt idx="1164">
                  <c:v>3513.83</c:v>
                </c:pt>
                <c:pt idx="1165">
                  <c:v>3521.79</c:v>
                </c:pt>
                <c:pt idx="1166">
                  <c:v>3563.1</c:v>
                </c:pt>
                <c:pt idx="1167">
                  <c:v>3687.89</c:v>
                </c:pt>
                <c:pt idx="1168">
                  <c:v>3638.43</c:v>
                </c:pt>
                <c:pt idx="1169">
                  <c:v>3646.2</c:v>
                </c:pt>
                <c:pt idx="1170">
                  <c:v>3686.26</c:v>
                </c:pt>
                <c:pt idx="1171">
                  <c:v>3752.17</c:v>
                </c:pt>
                <c:pt idx="1172">
                  <c:v>3726.88</c:v>
                </c:pt>
                <c:pt idx="1173">
                  <c:v>3721.06</c:v>
                </c:pt>
                <c:pt idx="1174">
                  <c:v>3668.22</c:v>
                </c:pt>
                <c:pt idx="1175">
                  <c:v>3719.54</c:v>
                </c:pt>
                <c:pt idx="1176">
                  <c:v>3743.55</c:v>
                </c:pt>
                <c:pt idx="1177">
                  <c:v>3716.85</c:v>
                </c:pt>
                <c:pt idx="1178">
                  <c:v>3675.3</c:v>
                </c:pt>
                <c:pt idx="1179">
                  <c:v>3662.29</c:v>
                </c:pt>
                <c:pt idx="1180">
                  <c:v>3634.66</c:v>
                </c:pt>
                <c:pt idx="1181">
                  <c:v>3626.49</c:v>
                </c:pt>
                <c:pt idx="1182">
                  <c:v>3626.13</c:v>
                </c:pt>
                <c:pt idx="1183">
                  <c:v>3589.59</c:v>
                </c:pt>
                <c:pt idx="1184">
                  <c:v>3671.82</c:v>
                </c:pt>
                <c:pt idx="1185">
                  <c:v>3658.06</c:v>
                </c:pt>
                <c:pt idx="1186">
                  <c:v>3607.51</c:v>
                </c:pt>
                <c:pt idx="1187">
                  <c:v>3600.91</c:v>
                </c:pt>
                <c:pt idx="1188">
                  <c:v>3603.23</c:v>
                </c:pt>
                <c:pt idx="1189">
                  <c:v>3566.37</c:v>
                </c:pt>
                <c:pt idx="1190">
                  <c:v>3679.99</c:v>
                </c:pt>
                <c:pt idx="1191">
                  <c:v>3630.3</c:v>
                </c:pt>
                <c:pt idx="1192">
                  <c:v>3623.21</c:v>
                </c:pt>
                <c:pt idx="1193">
                  <c:v>3641.24</c:v>
                </c:pt>
                <c:pt idx="1194">
                  <c:v>3582.79</c:v>
                </c:pt>
                <c:pt idx="1195">
                  <c:v>3558.8</c:v>
                </c:pt>
                <c:pt idx="1196">
                  <c:v>3605.1</c:v>
                </c:pt>
                <c:pt idx="1197">
                  <c:v>3620</c:v>
                </c:pt>
                <c:pt idx="1198">
                  <c:v>3637.68</c:v>
                </c:pt>
                <c:pt idx="1199">
                  <c:v>3661.51</c:v>
                </c:pt>
                <c:pt idx="1200">
                  <c:v>3699.11</c:v>
                </c:pt>
                <c:pt idx="1201">
                  <c:v>3716.01</c:v>
                </c:pt>
                <c:pt idx="1202">
                  <c:v>3699.92</c:v>
                </c:pt>
                <c:pt idx="1203">
                  <c:v>3793.28</c:v>
                </c:pt>
                <c:pt idx="1204">
                  <c:v>3755.74</c:v>
                </c:pt>
                <c:pt idx="1205">
                  <c:v>3706.47</c:v>
                </c:pt>
                <c:pt idx="1206">
                  <c:v>3658.53</c:v>
                </c:pt>
                <c:pt idx="1207">
                  <c:v>3679.2</c:v>
                </c:pt>
                <c:pt idx="1208">
                  <c:v>3603.23</c:v>
                </c:pt>
                <c:pt idx="1209">
                  <c:v>3622.34</c:v>
                </c:pt>
                <c:pt idx="1210">
                  <c:v>3595.08</c:v>
                </c:pt>
                <c:pt idx="1211">
                  <c:v>3658.33</c:v>
                </c:pt>
                <c:pt idx="1212">
                  <c:v>3613.07</c:v>
                </c:pt>
                <c:pt idx="1213">
                  <c:v>3621.61</c:v>
                </c:pt>
                <c:pt idx="1214">
                  <c:v>3576.8</c:v>
                </c:pt>
                <c:pt idx="1215">
                  <c:v>3507.97</c:v>
                </c:pt>
                <c:pt idx="1216">
                  <c:v>3533.87</c:v>
                </c:pt>
                <c:pt idx="1217">
                  <c:v>3582.71</c:v>
                </c:pt>
                <c:pt idx="1218">
                  <c:v>3589.07</c:v>
                </c:pt>
                <c:pt idx="1219">
                  <c:v>3591.15</c:v>
                </c:pt>
                <c:pt idx="1220">
                  <c:v>3597.07</c:v>
                </c:pt>
                <c:pt idx="1221">
                  <c:v>3583.39</c:v>
                </c:pt>
                <c:pt idx="1222">
                  <c:v>3566.95</c:v>
                </c:pt>
                <c:pt idx="1223">
                  <c:v>3545.91</c:v>
                </c:pt>
                <c:pt idx="1224">
                  <c:v>3512.95</c:v>
                </c:pt>
                <c:pt idx="1225">
                  <c:v>3560.49</c:v>
                </c:pt>
                <c:pt idx="1226">
                  <c:v>3555.93</c:v>
                </c:pt>
                <c:pt idx="1227">
                  <c:v>3567.09</c:v>
                </c:pt>
                <c:pt idx="1228">
                  <c:v>3540.31</c:v>
                </c:pt>
                <c:pt idx="1229">
                  <c:v>3543.66</c:v>
                </c:pt>
                <c:pt idx="1230">
                  <c:v>3545.11</c:v>
                </c:pt>
                <c:pt idx="1231">
                  <c:v>3546.31</c:v>
                </c:pt>
                <c:pt idx="1232">
                  <c:v>3555.5</c:v>
                </c:pt>
                <c:pt idx="1233">
                  <c:v>3538.22</c:v>
                </c:pt>
                <c:pt idx="1234">
                  <c:v>3585.14</c:v>
                </c:pt>
                <c:pt idx="1235">
                  <c:v>3574.42</c:v>
                </c:pt>
                <c:pt idx="1236">
                  <c:v>3597.09</c:v>
                </c:pt>
                <c:pt idx="1237">
                  <c:v>3656.02</c:v>
                </c:pt>
                <c:pt idx="1238">
                  <c:v>3673.37</c:v>
                </c:pt>
                <c:pt idx="1239">
                  <c:v>3684.12</c:v>
                </c:pt>
                <c:pt idx="1240">
                  <c:v>3693.03</c:v>
                </c:pt>
                <c:pt idx="1241">
                  <c:v>3755.72</c:v>
                </c:pt>
                <c:pt idx="1242">
                  <c:v>3782.88</c:v>
                </c:pt>
                <c:pt idx="1243">
                  <c:v>3745.45</c:v>
                </c:pt>
                <c:pt idx="1244">
                  <c:v>3642.46</c:v>
                </c:pt>
                <c:pt idx="1245">
                  <c:v>3591.2</c:v>
                </c:pt>
                <c:pt idx="1246">
                  <c:v>3588.37</c:v>
                </c:pt>
                <c:pt idx="1247">
                  <c:v>3628.32</c:v>
                </c:pt>
                <c:pt idx="1248">
                  <c:v>3618.53</c:v>
                </c:pt>
                <c:pt idx="1249">
                  <c:v>3586.01</c:v>
                </c:pt>
                <c:pt idx="1250">
                  <c:v>3591.74</c:v>
                </c:pt>
                <c:pt idx="1251">
                  <c:v>3646.43</c:v>
                </c:pt>
                <c:pt idx="1252">
                  <c:v>3631.79</c:v>
                </c:pt>
                <c:pt idx="1253">
                  <c:v>3588.7</c:v>
                </c:pt>
                <c:pt idx="1254">
                  <c:v>3542.86</c:v>
                </c:pt>
                <c:pt idx="1255">
                  <c:v>3547.07</c:v>
                </c:pt>
                <c:pt idx="1256">
                  <c:v>3487.72</c:v>
                </c:pt>
                <c:pt idx="1257">
                  <c:v>3447.89</c:v>
                </c:pt>
                <c:pt idx="1258">
                  <c:v>3435.07</c:v>
                </c:pt>
                <c:pt idx="1259">
                  <c:v>3366.2</c:v>
                </c:pt>
                <c:pt idx="1260">
                  <c:v>3298.12</c:v>
                </c:pt>
                <c:pt idx="1261">
                  <c:v>3301.18</c:v>
                </c:pt>
                <c:pt idx="1262">
                  <c:v>3316.38</c:v>
                </c:pt>
                <c:pt idx="1263">
                  <c:v>3214.3</c:v>
                </c:pt>
                <c:pt idx="1264">
                  <c:v>3259.91</c:v>
                </c:pt>
                <c:pt idx="1265">
                  <c:v>3231.91</c:v>
                </c:pt>
                <c:pt idx="1266">
                  <c:v>3194.64</c:v>
                </c:pt>
                <c:pt idx="1267">
                  <c:v>3193.21</c:v>
                </c:pt>
                <c:pt idx="1268">
                  <c:v>3201.28</c:v>
                </c:pt>
                <c:pt idx="1269">
                  <c:v>3290.72</c:v>
                </c:pt>
                <c:pt idx="1270">
                  <c:v>3281.25</c:v>
                </c:pt>
                <c:pt idx="1271">
                  <c:v>3294.83</c:v>
                </c:pt>
                <c:pt idx="1272">
                  <c:v>3321.1</c:v>
                </c:pt>
                <c:pt idx="1273">
                  <c:v>3295.36</c:v>
                </c:pt>
                <c:pt idx="1274">
                  <c:v>3326.77</c:v>
                </c:pt>
                <c:pt idx="1275">
                  <c:v>3303.41</c:v>
                </c:pt>
                <c:pt idx="1276">
                  <c:v>3288.57</c:v>
                </c:pt>
                <c:pt idx="1277">
                  <c:v>3215.07</c:v>
                </c:pt>
                <c:pt idx="1278">
                  <c:v>3285.67</c:v>
                </c:pt>
                <c:pt idx="1279">
                  <c:v>3432.42</c:v>
                </c:pt>
                <c:pt idx="1280">
                  <c:v>3512.76</c:v>
                </c:pt>
                <c:pt idx="1281">
                  <c:v>3514.93</c:v>
                </c:pt>
                <c:pt idx="1282">
                  <c:v>3508.73</c:v>
                </c:pt>
                <c:pt idx="1283">
                  <c:v>3502.07</c:v>
                </c:pt>
                <c:pt idx="1284">
                  <c:v>3505.26</c:v>
                </c:pt>
                <c:pt idx="1285">
                  <c:v>3506.7</c:v>
                </c:pt>
                <c:pt idx="1286">
                  <c:v>3490.64</c:v>
                </c:pt>
                <c:pt idx="1287">
                  <c:v>3491.83</c:v>
                </c:pt>
                <c:pt idx="1288">
                  <c:v>3515.81</c:v>
                </c:pt>
                <c:pt idx="1289">
                  <c:v>3460.69</c:v>
                </c:pt>
                <c:pt idx="1290">
                  <c:v>3467.94</c:v>
                </c:pt>
                <c:pt idx="1291">
                  <c:v>3414.6</c:v>
                </c:pt>
                <c:pt idx="1292">
                  <c:v>3395.84</c:v>
                </c:pt>
                <c:pt idx="1293">
                  <c:v>3396.17</c:v>
                </c:pt>
                <c:pt idx="1294">
                  <c:v>3411.06</c:v>
                </c:pt>
                <c:pt idx="1295">
                  <c:v>3444.22</c:v>
                </c:pt>
                <c:pt idx="1296">
                  <c:v>3455.44</c:v>
                </c:pt>
                <c:pt idx="1297">
                  <c:v>3509.99</c:v>
                </c:pt>
                <c:pt idx="1298">
                  <c:v>3540.02</c:v>
                </c:pt>
                <c:pt idx="1299">
                  <c:v>3550.64</c:v>
                </c:pt>
                <c:pt idx="1300">
                  <c:v>3537.08</c:v>
                </c:pt>
                <c:pt idx="1301">
                  <c:v>3596.1</c:v>
                </c:pt>
                <c:pt idx="1302">
                  <c:v>3612.52</c:v>
                </c:pt>
                <c:pt idx="1303">
                  <c:v>3635.7</c:v>
                </c:pt>
                <c:pt idx="1304">
                  <c:v>3630.58</c:v>
                </c:pt>
                <c:pt idx="1305">
                  <c:v>3626.63</c:v>
                </c:pt>
                <c:pt idx="1306">
                  <c:v>3623.43</c:v>
                </c:pt>
                <c:pt idx="1307">
                  <c:v>3637.42</c:v>
                </c:pt>
                <c:pt idx="1308">
                  <c:v>3637.98</c:v>
                </c:pt>
                <c:pt idx="1309">
                  <c:v>3719.31</c:v>
                </c:pt>
                <c:pt idx="1310">
                  <c:v>3713.73</c:v>
                </c:pt>
                <c:pt idx="1311">
                  <c:v>3697.11</c:v>
                </c:pt>
                <c:pt idx="1312">
                  <c:v>3664.32</c:v>
                </c:pt>
                <c:pt idx="1313">
                  <c:v>3720.04</c:v>
                </c:pt>
                <c:pt idx="1314">
                  <c:v>3730.38</c:v>
                </c:pt>
                <c:pt idx="1315">
                  <c:v>3736.02</c:v>
                </c:pt>
                <c:pt idx="1316">
                  <c:v>3738.89</c:v>
                </c:pt>
                <c:pt idx="1317">
                  <c:v>3757.03</c:v>
                </c:pt>
                <c:pt idx="1318">
                  <c:v>3722.46</c:v>
                </c:pt>
                <c:pt idx="1319">
                  <c:v>3755.16</c:v>
                </c:pt>
                <c:pt idx="1320">
                  <c:v>3738.28</c:v>
                </c:pt>
                <c:pt idx="1321">
                  <c:v>3669.26</c:v>
                </c:pt>
                <c:pt idx="1322">
                  <c:v>3682.43</c:v>
                </c:pt>
                <c:pt idx="1323">
                  <c:v>3615.53</c:v>
                </c:pt>
                <c:pt idx="1324">
                  <c:v>3642.54</c:v>
                </c:pt>
                <c:pt idx="1325">
                  <c:v>3687.6</c:v>
                </c:pt>
                <c:pt idx="1326">
                  <c:v>3731.79</c:v>
                </c:pt>
                <c:pt idx="1327">
                  <c:v>3751.25</c:v>
                </c:pt>
                <c:pt idx="1328">
                  <c:v>3715.86</c:v>
                </c:pt>
                <c:pt idx="1329">
                  <c:v>3803.26</c:v>
                </c:pt>
                <c:pt idx="1330">
                  <c:v>3764.36</c:v>
                </c:pt>
                <c:pt idx="1331">
                  <c:v>3784.38</c:v>
                </c:pt>
                <c:pt idx="1332">
                  <c:v>3791.91</c:v>
                </c:pt>
                <c:pt idx="1333">
                  <c:v>3794.21</c:v>
                </c:pt>
                <c:pt idx="1334">
                  <c:v>3762.03</c:v>
                </c:pt>
                <c:pt idx="1335">
                  <c:v>3784.25</c:v>
                </c:pt>
                <c:pt idx="1336">
                  <c:v>3748.83</c:v>
                </c:pt>
                <c:pt idx="1337">
                  <c:v>3749.24</c:v>
                </c:pt>
                <c:pt idx="1338">
                  <c:v>3746.79</c:v>
                </c:pt>
                <c:pt idx="1339">
                  <c:v>3777.15</c:v>
                </c:pt>
                <c:pt idx="1340">
                  <c:v>3773.2</c:v>
                </c:pt>
                <c:pt idx="1341">
                  <c:v>3858.14</c:v>
                </c:pt>
                <c:pt idx="1342">
                  <c:v>3875.18</c:v>
                </c:pt>
                <c:pt idx="1343">
                  <c:v>3914.23</c:v>
                </c:pt>
                <c:pt idx="1344">
                  <c:v>3883.92</c:v>
                </c:pt>
                <c:pt idx="1345">
                  <c:v>3871.79</c:v>
                </c:pt>
                <c:pt idx="1346">
                  <c:v>3865.56</c:v>
                </c:pt>
                <c:pt idx="1347">
                  <c:v>3901.13</c:v>
                </c:pt>
                <c:pt idx="1348">
                  <c:v>3901.69</c:v>
                </c:pt>
                <c:pt idx="1349">
                  <c:v>3861.2</c:v>
                </c:pt>
                <c:pt idx="1350">
                  <c:v>3852.31</c:v>
                </c:pt>
                <c:pt idx="1351">
                  <c:v>3885.25</c:v>
                </c:pt>
                <c:pt idx="1352">
                  <c:v>3890.73</c:v>
                </c:pt>
                <c:pt idx="1353">
                  <c:v>3878.52</c:v>
                </c:pt>
                <c:pt idx="1354">
                  <c:v>3854.65</c:v>
                </c:pt>
                <c:pt idx="1355">
                  <c:v>3783.48</c:v>
                </c:pt>
                <c:pt idx="1356">
                  <c:v>3760.51</c:v>
                </c:pt>
                <c:pt idx="1357">
                  <c:v>3735.17</c:v>
                </c:pt>
                <c:pt idx="1358">
                  <c:v>3816.51</c:v>
                </c:pt>
                <c:pt idx="1359">
                  <c:v>3883.65</c:v>
                </c:pt>
                <c:pt idx="1360">
                  <c:v>3865.09</c:v>
                </c:pt>
                <c:pt idx="1361">
                  <c:v>3873.14</c:v>
                </c:pt>
                <c:pt idx="1362">
                  <c:v>3972.89</c:v>
                </c:pt>
                <c:pt idx="1363">
                  <c:v>4045.42</c:v>
                </c:pt>
                <c:pt idx="1364">
                  <c:v>4048.44</c:v>
                </c:pt>
                <c:pt idx="1365">
                  <c:v>4039.87</c:v>
                </c:pt>
                <c:pt idx="1366">
                  <c:v>3987.73</c:v>
                </c:pt>
                <c:pt idx="1367">
                  <c:v>3983.16</c:v>
                </c:pt>
                <c:pt idx="1368">
                  <c:v>4086.83</c:v>
                </c:pt>
                <c:pt idx="1369">
                  <c:v>4040.28</c:v>
                </c:pt>
                <c:pt idx="1370">
                  <c:v>4061.35</c:v>
                </c:pt>
                <c:pt idx="1371">
                  <c:v>4048.11</c:v>
                </c:pt>
                <c:pt idx="1372">
                  <c:v>4067.43</c:v>
                </c:pt>
                <c:pt idx="1373">
                  <c:v>4056.41</c:v>
                </c:pt>
                <c:pt idx="1374">
                  <c:v>4039.31</c:v>
                </c:pt>
                <c:pt idx="1375">
                  <c:v>4048.85</c:v>
                </c:pt>
                <c:pt idx="1376">
                  <c:v>4072.91</c:v>
                </c:pt>
                <c:pt idx="1377">
                  <c:v>4082.69</c:v>
                </c:pt>
                <c:pt idx="1378">
                  <c:v>4082.3</c:v>
                </c:pt>
                <c:pt idx="1379">
                  <c:v>4109.78</c:v>
                </c:pt>
                <c:pt idx="1380">
                  <c:v>4076.97</c:v>
                </c:pt>
                <c:pt idx="1381">
                  <c:v>4013.5</c:v>
                </c:pt>
                <c:pt idx="1382">
                  <c:v>4024.75</c:v>
                </c:pt>
                <c:pt idx="1383">
                  <c:v>4063.17</c:v>
                </c:pt>
                <c:pt idx="1384">
                  <c:v>4093.12</c:v>
                </c:pt>
                <c:pt idx="1385">
                  <c:v>4088.67</c:v>
                </c:pt>
                <c:pt idx="1386">
                  <c:v>4040.05</c:v>
                </c:pt>
                <c:pt idx="1387">
                  <c:v>4050.37</c:v>
                </c:pt>
                <c:pt idx="1388">
                  <c:v>3976.7</c:v>
                </c:pt>
                <c:pt idx="1389">
                  <c:v>3913.49</c:v>
                </c:pt>
                <c:pt idx="1390">
                  <c:v>3882.15</c:v>
                </c:pt>
                <c:pt idx="1391">
                  <c:v>3935</c:v>
                </c:pt>
                <c:pt idx="1392">
                  <c:v>3916.48</c:v>
                </c:pt>
                <c:pt idx="1393">
                  <c:v>3917.59</c:v>
                </c:pt>
                <c:pt idx="1394">
                  <c:v>3908.32</c:v>
                </c:pt>
                <c:pt idx="1395">
                  <c:v>3917.42</c:v>
                </c:pt>
                <c:pt idx="1396">
                  <c:v>3971.64</c:v>
                </c:pt>
                <c:pt idx="1397">
                  <c:v>3960.06</c:v>
                </c:pt>
                <c:pt idx="1398">
                  <c:v>3898.69</c:v>
                </c:pt>
                <c:pt idx="1399">
                  <c:v>3962.14</c:v>
                </c:pt>
                <c:pt idx="1400">
                  <c:v>3968.4</c:v>
                </c:pt>
                <c:pt idx="1401">
                  <c:v>3966.88</c:v>
                </c:pt>
                <c:pt idx="1402">
                  <c:v>3974.11</c:v>
                </c:pt>
                <c:pt idx="1403">
                  <c:v>3892.69</c:v>
                </c:pt>
                <c:pt idx="1404">
                  <c:v>3962.23</c:v>
                </c:pt>
                <c:pt idx="1405">
                  <c:v>3949.57</c:v>
                </c:pt>
                <c:pt idx="1406">
                  <c:v>3995.92</c:v>
                </c:pt>
                <c:pt idx="1407">
                  <c:v>3987.11</c:v>
                </c:pt>
                <c:pt idx="1408">
                  <c:v>3982.79</c:v>
                </c:pt>
                <c:pt idx="1409">
                  <c:v>3977.78</c:v>
                </c:pt>
                <c:pt idx="1410">
                  <c:v>3966.98</c:v>
                </c:pt>
                <c:pt idx="1411">
                  <c:v>3960.44</c:v>
                </c:pt>
                <c:pt idx="1412">
                  <c:v>3953.29</c:v>
                </c:pt>
                <c:pt idx="1413">
                  <c:v>3949.16</c:v>
                </c:pt>
                <c:pt idx="1414">
                  <c:v>3995.2</c:v>
                </c:pt>
                <c:pt idx="1415">
                  <c:v>3982.33</c:v>
                </c:pt>
                <c:pt idx="1416">
                  <c:v>3933.69</c:v>
                </c:pt>
                <c:pt idx="1417">
                  <c:v>3897.08</c:v>
                </c:pt>
                <c:pt idx="1418">
                  <c:v>3939.67</c:v>
                </c:pt>
                <c:pt idx="1419">
                  <c:v>3934.33</c:v>
                </c:pt>
                <c:pt idx="1420">
                  <c:v>3825.46</c:v>
                </c:pt>
                <c:pt idx="1421">
                  <c:v>3831.31</c:v>
                </c:pt>
                <c:pt idx="1422">
                  <c:v>3782.44</c:v>
                </c:pt>
                <c:pt idx="1423">
                  <c:v>3856.48</c:v>
                </c:pt>
                <c:pt idx="1424">
                  <c:v>3892.23</c:v>
                </c:pt>
                <c:pt idx="1425">
                  <c:v>3963.11</c:v>
                </c:pt>
                <c:pt idx="1426">
                  <c:v>3910.39</c:v>
                </c:pt>
                <c:pt idx="1427">
                  <c:v>3851.57</c:v>
                </c:pt>
                <c:pt idx="1428">
                  <c:v>3800.05</c:v>
                </c:pt>
                <c:pt idx="1429">
                  <c:v>3819.92</c:v>
                </c:pt>
                <c:pt idx="1430">
                  <c:v>3900.22</c:v>
                </c:pt>
                <c:pt idx="1431">
                  <c:v>3920.45</c:v>
                </c:pt>
                <c:pt idx="1432">
                  <c:v>3904.89</c:v>
                </c:pt>
                <c:pt idx="1433">
                  <c:v>3973.31</c:v>
                </c:pt>
                <c:pt idx="1434">
                  <c:v>3948.78</c:v>
                </c:pt>
                <c:pt idx="1435">
                  <c:v>3991.99</c:v>
                </c:pt>
                <c:pt idx="1436">
                  <c:v>3999.43</c:v>
                </c:pt>
                <c:pt idx="1437">
                  <c:v>3975.39</c:v>
                </c:pt>
                <c:pt idx="1438">
                  <c:v>4016.84</c:v>
                </c:pt>
                <c:pt idx="1439">
                  <c:v>3995.49</c:v>
                </c:pt>
                <c:pt idx="1440">
                  <c:v>3966.4</c:v>
                </c:pt>
                <c:pt idx="1441">
                  <c:v>4020.44</c:v>
                </c:pt>
                <c:pt idx="1442">
                  <c:v>4077.28</c:v>
                </c:pt>
                <c:pt idx="1443">
                  <c:v>4101.22</c:v>
                </c:pt>
                <c:pt idx="1444">
                  <c:v>4153.3599999999997</c:v>
                </c:pt>
                <c:pt idx="1445">
                  <c:v>4196.59</c:v>
                </c:pt>
                <c:pt idx="1446">
                  <c:v>4171.17</c:v>
                </c:pt>
                <c:pt idx="1447">
                  <c:v>4181.03</c:v>
                </c:pt>
                <c:pt idx="1448">
                  <c:v>4173.08</c:v>
                </c:pt>
                <c:pt idx="1449">
                  <c:v>4183.8500000000004</c:v>
                </c:pt>
                <c:pt idx="1450">
                  <c:v>4183.21</c:v>
                </c:pt>
                <c:pt idx="1451">
                  <c:v>4231.9799999999996</c:v>
                </c:pt>
                <c:pt idx="1452">
                  <c:v>4234.6099999999997</c:v>
                </c:pt>
                <c:pt idx="1453">
                  <c:v>4220.97</c:v>
                </c:pt>
                <c:pt idx="1454">
                  <c:v>4173.8</c:v>
                </c:pt>
                <c:pt idx="1455">
                  <c:v>4194.95</c:v>
                </c:pt>
                <c:pt idx="1456">
                  <c:v>4132.58</c:v>
                </c:pt>
                <c:pt idx="1457">
                  <c:v>4075.02</c:v>
                </c:pt>
                <c:pt idx="1458">
                  <c:v>4041.57</c:v>
                </c:pt>
                <c:pt idx="1459">
                  <c:v>3986.57</c:v>
                </c:pt>
                <c:pt idx="1460">
                  <c:v>3925.27</c:v>
                </c:pt>
                <c:pt idx="1461">
                  <c:v>3928.3</c:v>
                </c:pt>
                <c:pt idx="1462">
                  <c:v>3899.57</c:v>
                </c:pt>
                <c:pt idx="1463">
                  <c:v>3975.18</c:v>
                </c:pt>
                <c:pt idx="1464">
                  <c:v>3993.09</c:v>
                </c:pt>
                <c:pt idx="1465">
                  <c:v>4040.82</c:v>
                </c:pt>
                <c:pt idx="1466">
                  <c:v>4064.74</c:v>
                </c:pt>
                <c:pt idx="1467">
                  <c:v>4111.2</c:v>
                </c:pt>
                <c:pt idx="1468">
                  <c:v>4083.66</c:v>
                </c:pt>
                <c:pt idx="1469">
                  <c:v>4112.6400000000003</c:v>
                </c:pt>
                <c:pt idx="1470">
                  <c:v>4038.44</c:v>
                </c:pt>
                <c:pt idx="1471">
                  <c:v>3989.17</c:v>
                </c:pt>
                <c:pt idx="1472">
                  <c:v>3963.5</c:v>
                </c:pt>
                <c:pt idx="1473">
                  <c:v>3991.38</c:v>
                </c:pt>
                <c:pt idx="1474">
                  <c:v>4000.71</c:v>
                </c:pt>
                <c:pt idx="1475">
                  <c:v>4025.14</c:v>
                </c:pt>
                <c:pt idx="1476">
                  <c:v>3961.27</c:v>
                </c:pt>
                <c:pt idx="1477">
                  <c:v>3985.54</c:v>
                </c:pt>
                <c:pt idx="1478">
                  <c:v>4000.26</c:v>
                </c:pt>
                <c:pt idx="1479">
                  <c:v>4037.36</c:v>
                </c:pt>
                <c:pt idx="1480">
                  <c:v>4084.63</c:v>
                </c:pt>
                <c:pt idx="1481">
                  <c:v>4088.18</c:v>
                </c:pt>
                <c:pt idx="1482">
                  <c:v>4119.1400000000003</c:v>
                </c:pt>
                <c:pt idx="1483">
                  <c:v>4115.2</c:v>
                </c:pt>
                <c:pt idx="1484">
                  <c:v>4075.17</c:v>
                </c:pt>
                <c:pt idx="1485">
                  <c:v>4047.11</c:v>
                </c:pt>
                <c:pt idx="1486">
                  <c:v>4035.31</c:v>
                </c:pt>
                <c:pt idx="1487">
                  <c:v>3982.64</c:v>
                </c:pt>
                <c:pt idx="1488">
                  <c:v>4025.73</c:v>
                </c:pt>
                <c:pt idx="1489">
                  <c:v>4004.72</c:v>
                </c:pt>
                <c:pt idx="1490">
                  <c:v>3997.4</c:v>
                </c:pt>
                <c:pt idx="1491">
                  <c:v>4032.07</c:v>
                </c:pt>
                <c:pt idx="1492">
                  <c:v>4023.31</c:v>
                </c:pt>
                <c:pt idx="1493">
                  <c:v>4009.62</c:v>
                </c:pt>
                <c:pt idx="1494">
                  <c:v>4059.87</c:v>
                </c:pt>
                <c:pt idx="1495">
                  <c:v>4032.3</c:v>
                </c:pt>
                <c:pt idx="1496">
                  <c:v>4049.3</c:v>
                </c:pt>
                <c:pt idx="1497">
                  <c:v>4071.65</c:v>
                </c:pt>
                <c:pt idx="1498">
                  <c:v>4099.7</c:v>
                </c:pt>
                <c:pt idx="1499">
                  <c:v>4127.78</c:v>
                </c:pt>
                <c:pt idx="1500">
                  <c:v>4118.7</c:v>
                </c:pt>
                <c:pt idx="1501">
                  <c:v>4117.99</c:v>
                </c:pt>
                <c:pt idx="1502">
                  <c:v>4035.07</c:v>
                </c:pt>
                <c:pt idx="1503">
                  <c:v>4068.46</c:v>
                </c:pt>
                <c:pt idx="1504">
                  <c:v>4073.54</c:v>
                </c:pt>
                <c:pt idx="1505">
                  <c:v>4097.07</c:v>
                </c:pt>
                <c:pt idx="1506">
                  <c:v>4063.87</c:v>
                </c:pt>
                <c:pt idx="1507">
                  <c:v>4033.23</c:v>
                </c:pt>
                <c:pt idx="1508">
                  <c:v>4074.37</c:v>
                </c:pt>
                <c:pt idx="1509">
                  <c:v>4073.04</c:v>
                </c:pt>
                <c:pt idx="1510">
                  <c:v>4062.3</c:v>
                </c:pt>
                <c:pt idx="1511">
                  <c:v>4120.75</c:v>
                </c:pt>
                <c:pt idx="1512">
                  <c:v>4121.2</c:v>
                </c:pt>
                <c:pt idx="1513">
                  <c:v>4132.79</c:v>
                </c:pt>
                <c:pt idx="1514">
                  <c:v>4136.5</c:v>
                </c:pt>
                <c:pt idx="1515">
                  <c:v>4137.62</c:v>
                </c:pt>
                <c:pt idx="1516">
                  <c:v>4130.91</c:v>
                </c:pt>
                <c:pt idx="1517">
                  <c:v>4128.75</c:v>
                </c:pt>
                <c:pt idx="1518">
                  <c:v>4136.28</c:v>
                </c:pt>
                <c:pt idx="1519">
                  <c:v>4138.76</c:v>
                </c:pt>
                <c:pt idx="1520">
                  <c:v>4137.8599999999997</c:v>
                </c:pt>
                <c:pt idx="1521">
                  <c:v>4153.2</c:v>
                </c:pt>
                <c:pt idx="1522">
                  <c:v>4168.45</c:v>
                </c:pt>
                <c:pt idx="1523">
                  <c:v>4144.3</c:v>
                </c:pt>
                <c:pt idx="1524">
                  <c:v>4178.3100000000004</c:v>
                </c:pt>
                <c:pt idx="1525">
                  <c:v>4190.01</c:v>
                </c:pt>
                <c:pt idx="1526">
                  <c:v>4202.29</c:v>
                </c:pt>
                <c:pt idx="1527">
                  <c:v>4197.0200000000004</c:v>
                </c:pt>
                <c:pt idx="1528">
                  <c:v>4166.8500000000004</c:v>
                </c:pt>
                <c:pt idx="1529">
                  <c:v>4145.68</c:v>
                </c:pt>
                <c:pt idx="1530">
                  <c:v>4130.3500000000004</c:v>
                </c:pt>
                <c:pt idx="1531">
                  <c:v>4127.45</c:v>
                </c:pt>
                <c:pt idx="1532">
                  <c:v>4138.1899999999996</c:v>
                </c:pt>
                <c:pt idx="1533">
                  <c:v>4170.7</c:v>
                </c:pt>
                <c:pt idx="1534">
                  <c:v>4169.3500000000004</c:v>
                </c:pt>
                <c:pt idx="1535">
                  <c:v>4164.54</c:v>
                </c:pt>
                <c:pt idx="1536">
                  <c:v>4168.59</c:v>
                </c:pt>
                <c:pt idx="1537">
                  <c:v>4212.25</c:v>
                </c:pt>
                <c:pt idx="1538">
                  <c:v>4250.1400000000003</c:v>
                </c:pt>
                <c:pt idx="1539">
                  <c:v>4206.6400000000003</c:v>
                </c:pt>
                <c:pt idx="1540">
                  <c:v>4287.16</c:v>
                </c:pt>
                <c:pt idx="1541">
                  <c:v>4333.91</c:v>
                </c:pt>
                <c:pt idx="1542">
                  <c:v>4379.17</c:v>
                </c:pt>
                <c:pt idx="1543">
                  <c:v>4410.3</c:v>
                </c:pt>
                <c:pt idx="1544">
                  <c:v>4352.8999999999996</c:v>
                </c:pt>
                <c:pt idx="1545">
                  <c:v>4403.3</c:v>
                </c:pt>
                <c:pt idx="1546">
                  <c:v>4385.59</c:v>
                </c:pt>
                <c:pt idx="1547">
                  <c:v>4459.5</c:v>
                </c:pt>
                <c:pt idx="1548">
                  <c:v>4472.53</c:v>
                </c:pt>
                <c:pt idx="1549">
                  <c:v>4443.47</c:v>
                </c:pt>
                <c:pt idx="1550">
                  <c:v>4493.1000000000004</c:v>
                </c:pt>
                <c:pt idx="1551">
                  <c:v>4502.0200000000004</c:v>
                </c:pt>
                <c:pt idx="1552">
                  <c:v>4518.3999999999996</c:v>
                </c:pt>
                <c:pt idx="1553">
                  <c:v>4503.68</c:v>
                </c:pt>
                <c:pt idx="1554">
                  <c:v>4475.87</c:v>
                </c:pt>
                <c:pt idx="1555">
                  <c:v>4564.92</c:v>
                </c:pt>
                <c:pt idx="1556">
                  <c:v>4569.67</c:v>
                </c:pt>
                <c:pt idx="1557">
                  <c:v>4638.17</c:v>
                </c:pt>
                <c:pt idx="1558">
                  <c:v>4665.7299999999996</c:v>
                </c:pt>
                <c:pt idx="1559">
                  <c:v>4711.1400000000003</c:v>
                </c:pt>
                <c:pt idx="1560">
                  <c:v>4778.91</c:v>
                </c:pt>
                <c:pt idx="1561">
                  <c:v>4753.7299999999996</c:v>
                </c:pt>
                <c:pt idx="1562">
                  <c:v>4799.47</c:v>
                </c:pt>
                <c:pt idx="1563">
                  <c:v>4804.68</c:v>
                </c:pt>
                <c:pt idx="1564">
                  <c:v>4754.4399999999996</c:v>
                </c:pt>
                <c:pt idx="1565">
                  <c:v>4771.3100000000004</c:v>
                </c:pt>
                <c:pt idx="1566">
                  <c:v>4794.28</c:v>
                </c:pt>
                <c:pt idx="1567">
                  <c:v>4806.2299999999996</c:v>
                </c:pt>
                <c:pt idx="1568">
                  <c:v>4765.8900000000003</c:v>
                </c:pt>
                <c:pt idx="1569">
                  <c:v>4784.93</c:v>
                </c:pt>
                <c:pt idx="1570">
                  <c:v>4772.07</c:v>
                </c:pt>
                <c:pt idx="1571">
                  <c:v>4782.21</c:v>
                </c:pt>
                <c:pt idx="1572">
                  <c:v>4766.79</c:v>
                </c:pt>
                <c:pt idx="1573">
                  <c:v>4714.3</c:v>
                </c:pt>
                <c:pt idx="1574">
                  <c:v>4680.5600000000004</c:v>
                </c:pt>
                <c:pt idx="1575">
                  <c:v>4565.79</c:v>
                </c:pt>
                <c:pt idx="1576">
                  <c:v>4688.83</c:v>
                </c:pt>
                <c:pt idx="1577">
                  <c:v>4677.21</c:v>
                </c:pt>
                <c:pt idx="1578">
                  <c:v>4617.93</c:v>
                </c:pt>
                <c:pt idx="1579">
                  <c:v>4631.0200000000004</c:v>
                </c:pt>
                <c:pt idx="1580">
                  <c:v>4601.4399999999996</c:v>
                </c:pt>
                <c:pt idx="1581">
                  <c:v>4557.7299999999996</c:v>
                </c:pt>
                <c:pt idx="1582">
                  <c:v>4644.3999999999996</c:v>
                </c:pt>
                <c:pt idx="1583">
                  <c:v>4697.5600000000004</c:v>
                </c:pt>
                <c:pt idx="1584">
                  <c:v>4642.71</c:v>
                </c:pt>
                <c:pt idx="1585">
                  <c:v>4601.4799999999996</c:v>
                </c:pt>
                <c:pt idx="1586">
                  <c:v>4597.2700000000004</c:v>
                </c:pt>
                <c:pt idx="1587">
                  <c:v>4611.3900000000003</c:v>
                </c:pt>
                <c:pt idx="1588">
                  <c:v>4590.25</c:v>
                </c:pt>
                <c:pt idx="1589">
                  <c:v>4631.05</c:v>
                </c:pt>
                <c:pt idx="1590">
                  <c:v>4588.09</c:v>
                </c:pt>
                <c:pt idx="1591">
                  <c:v>4579.55</c:v>
                </c:pt>
                <c:pt idx="1592">
                  <c:v>4574.26</c:v>
                </c:pt>
                <c:pt idx="1593">
                  <c:v>4591.16</c:v>
                </c:pt>
                <c:pt idx="1594">
                  <c:v>4520.9399999999996</c:v>
                </c:pt>
                <c:pt idx="1595">
                  <c:v>4471.66</c:v>
                </c:pt>
                <c:pt idx="1596">
                  <c:v>4603.5</c:v>
                </c:pt>
                <c:pt idx="1597">
                  <c:v>4639.67</c:v>
                </c:pt>
                <c:pt idx="1598">
                  <c:v>4680.7700000000004</c:v>
                </c:pt>
                <c:pt idx="1599">
                  <c:v>4689.6099999999997</c:v>
                </c:pt>
                <c:pt idx="1600">
                  <c:v>4728.8900000000003</c:v>
                </c:pt>
                <c:pt idx="1601">
                  <c:v>4779.0200000000004</c:v>
                </c:pt>
                <c:pt idx="1602">
                  <c:v>4770.59</c:v>
                </c:pt>
                <c:pt idx="1603">
                  <c:v>4838.87</c:v>
                </c:pt>
                <c:pt idx="1604">
                  <c:v>4757.67</c:v>
                </c:pt>
                <c:pt idx="1605">
                  <c:v>4832.84</c:v>
                </c:pt>
                <c:pt idx="1606">
                  <c:v>4822.95</c:v>
                </c:pt>
                <c:pt idx="1607">
                  <c:v>4885.59</c:v>
                </c:pt>
                <c:pt idx="1608">
                  <c:v>4875.32</c:v>
                </c:pt>
                <c:pt idx="1609">
                  <c:v>4869.17</c:v>
                </c:pt>
                <c:pt idx="1610">
                  <c:v>4825.3900000000003</c:v>
                </c:pt>
                <c:pt idx="1611">
                  <c:v>4848.62</c:v>
                </c:pt>
                <c:pt idx="1612">
                  <c:v>4888.45</c:v>
                </c:pt>
                <c:pt idx="1613">
                  <c:v>4992.03</c:v>
                </c:pt>
                <c:pt idx="1614">
                  <c:v>4887.95</c:v>
                </c:pt>
                <c:pt idx="1615">
                  <c:v>4850.96</c:v>
                </c:pt>
                <c:pt idx="1616">
                  <c:v>4827.9399999999996</c:v>
                </c:pt>
                <c:pt idx="1617">
                  <c:v>4877.68</c:v>
                </c:pt>
                <c:pt idx="1618">
                  <c:v>4910.21</c:v>
                </c:pt>
                <c:pt idx="1619">
                  <c:v>4880.55</c:v>
                </c:pt>
                <c:pt idx="1620">
                  <c:v>4965.7299999999996</c:v>
                </c:pt>
                <c:pt idx="1621">
                  <c:v>4909.1499999999996</c:v>
                </c:pt>
                <c:pt idx="1622">
                  <c:v>4898.72</c:v>
                </c:pt>
                <c:pt idx="1623">
                  <c:v>4909.59</c:v>
                </c:pt>
                <c:pt idx="1624">
                  <c:v>4892.3500000000004</c:v>
                </c:pt>
                <c:pt idx="1625">
                  <c:v>4939.1899999999996</c:v>
                </c:pt>
                <c:pt idx="1626">
                  <c:v>4938.22</c:v>
                </c:pt>
                <c:pt idx="1627">
                  <c:v>4937.41</c:v>
                </c:pt>
                <c:pt idx="1628">
                  <c:v>4937.8</c:v>
                </c:pt>
                <c:pt idx="1629">
                  <c:v>4877.32</c:v>
                </c:pt>
                <c:pt idx="1630">
                  <c:v>4970.33</c:v>
                </c:pt>
                <c:pt idx="1631">
                  <c:v>4990.7700000000004</c:v>
                </c:pt>
                <c:pt idx="1632">
                  <c:v>4912.3</c:v>
                </c:pt>
                <c:pt idx="1633">
                  <c:v>4978.47</c:v>
                </c:pt>
                <c:pt idx="1634">
                  <c:v>5036</c:v>
                </c:pt>
                <c:pt idx="1635">
                  <c:v>5045.5</c:v>
                </c:pt>
                <c:pt idx="1636">
                  <c:v>5066.7299999999996</c:v>
                </c:pt>
                <c:pt idx="1637">
                  <c:v>5100.66</c:v>
                </c:pt>
                <c:pt idx="1638">
                  <c:v>5081.88</c:v>
                </c:pt>
                <c:pt idx="1639">
                  <c:v>5062.8599999999997</c:v>
                </c:pt>
                <c:pt idx="1640">
                  <c:v>5099.76</c:v>
                </c:pt>
                <c:pt idx="1641">
                  <c:v>5118</c:v>
                </c:pt>
                <c:pt idx="1642">
                  <c:v>5190.59</c:v>
                </c:pt>
                <c:pt idx="1643">
                  <c:v>5226.6000000000004</c:v>
                </c:pt>
                <c:pt idx="1644">
                  <c:v>5236.03</c:v>
                </c:pt>
                <c:pt idx="1645">
                  <c:v>5248.26</c:v>
                </c:pt>
                <c:pt idx="1646">
                  <c:v>5140.26</c:v>
                </c:pt>
                <c:pt idx="1647">
                  <c:v>5205.13</c:v>
                </c:pt>
                <c:pt idx="1648">
                  <c:v>5245.02</c:v>
                </c:pt>
                <c:pt idx="1649">
                  <c:v>5236.26</c:v>
                </c:pt>
                <c:pt idx="1650">
                  <c:v>5282.35</c:v>
                </c:pt>
                <c:pt idx="1651">
                  <c:v>5300.13</c:v>
                </c:pt>
                <c:pt idx="1652">
                  <c:v>5311.65</c:v>
                </c:pt>
                <c:pt idx="1653">
                  <c:v>5348.61</c:v>
                </c:pt>
                <c:pt idx="1654">
                  <c:v>5379.36</c:v>
                </c:pt>
                <c:pt idx="1655">
                  <c:v>5397.33</c:v>
                </c:pt>
                <c:pt idx="1656">
                  <c:v>5355.64</c:v>
                </c:pt>
                <c:pt idx="1657">
                  <c:v>5350.44</c:v>
                </c:pt>
                <c:pt idx="1658">
                  <c:v>5360.89</c:v>
                </c:pt>
                <c:pt idx="1659">
                  <c:v>5399.42</c:v>
                </c:pt>
                <c:pt idx="1660">
                  <c:v>5304.2</c:v>
                </c:pt>
                <c:pt idx="1661">
                  <c:v>5341.78</c:v>
                </c:pt>
                <c:pt idx="1662">
                  <c:v>5361.17</c:v>
                </c:pt>
                <c:pt idx="1663">
                  <c:v>5348.72</c:v>
                </c:pt>
                <c:pt idx="1664">
                  <c:v>5364.75</c:v>
                </c:pt>
                <c:pt idx="1665">
                  <c:v>5402.3</c:v>
                </c:pt>
                <c:pt idx="1666">
                  <c:v>5433.46</c:v>
                </c:pt>
                <c:pt idx="1667">
                  <c:v>5406.62</c:v>
                </c:pt>
                <c:pt idx="1668">
                  <c:v>5208.6099999999997</c:v>
                </c:pt>
                <c:pt idx="1669">
                  <c:v>5212.33</c:v>
                </c:pt>
                <c:pt idx="1670">
                  <c:v>5219.8999999999996</c:v>
                </c:pt>
                <c:pt idx="1671">
                  <c:v>5295.68</c:v>
                </c:pt>
                <c:pt idx="1672">
                  <c:v>5217.53</c:v>
                </c:pt>
                <c:pt idx="1673">
                  <c:v>5314.31</c:v>
                </c:pt>
                <c:pt idx="1674">
                  <c:v>5349.05</c:v>
                </c:pt>
                <c:pt idx="1675">
                  <c:v>5429.99</c:v>
                </c:pt>
                <c:pt idx="1676">
                  <c:v>5507.36</c:v>
                </c:pt>
                <c:pt idx="1677">
                  <c:v>5531.26</c:v>
                </c:pt>
                <c:pt idx="1678">
                  <c:v>5552.36</c:v>
                </c:pt>
                <c:pt idx="1679">
                  <c:v>5605.63</c:v>
                </c:pt>
                <c:pt idx="1680">
                  <c:v>5639.69</c:v>
                </c:pt>
                <c:pt idx="1681">
                  <c:v>5638.14</c:v>
                </c:pt>
                <c:pt idx="1682">
                  <c:v>5697.11</c:v>
                </c:pt>
                <c:pt idx="1683">
                  <c:v>5699.37</c:v>
                </c:pt>
                <c:pt idx="1684">
                  <c:v>5737.6</c:v>
                </c:pt>
                <c:pt idx="1685">
                  <c:v>5749.84</c:v>
                </c:pt>
                <c:pt idx="1686">
                  <c:v>5793.01</c:v>
                </c:pt>
                <c:pt idx="1687">
                  <c:v>5790.11</c:v>
                </c:pt>
                <c:pt idx="1688">
                  <c:v>5811.91</c:v>
                </c:pt>
                <c:pt idx="1689">
                  <c:v>5852.78</c:v>
                </c:pt>
                <c:pt idx="1690">
                  <c:v>5901.97</c:v>
                </c:pt>
                <c:pt idx="1691">
                  <c:v>5871.97</c:v>
                </c:pt>
                <c:pt idx="1692">
                  <c:v>5822.58</c:v>
                </c:pt>
                <c:pt idx="1693">
                  <c:v>5827.69</c:v>
                </c:pt>
                <c:pt idx="1694">
                  <c:v>5724.12</c:v>
                </c:pt>
                <c:pt idx="1695">
                  <c:v>5722.44</c:v>
                </c:pt>
                <c:pt idx="1696">
                  <c:v>5697.24</c:v>
                </c:pt>
                <c:pt idx="1697">
                  <c:v>5687.3</c:v>
                </c:pt>
                <c:pt idx="1698">
                  <c:v>5638.43</c:v>
                </c:pt>
                <c:pt idx="1699">
                  <c:v>5683.8</c:v>
                </c:pt>
                <c:pt idx="1700">
                  <c:v>5745.21</c:v>
                </c:pt>
                <c:pt idx="1701">
                  <c:v>5759.53</c:v>
                </c:pt>
                <c:pt idx="1702">
                  <c:v>5784.89</c:v>
                </c:pt>
                <c:pt idx="1703">
                  <c:v>5796.56</c:v>
                </c:pt>
                <c:pt idx="1704">
                  <c:v>5785.32</c:v>
                </c:pt>
                <c:pt idx="1705">
                  <c:v>5808.57</c:v>
                </c:pt>
                <c:pt idx="1706">
                  <c:v>5823.46</c:v>
                </c:pt>
                <c:pt idx="1707">
                  <c:v>5748.03</c:v>
                </c:pt>
                <c:pt idx="1708">
                  <c:v>5669.59</c:v>
                </c:pt>
                <c:pt idx="1709">
                  <c:v>5718.7</c:v>
                </c:pt>
                <c:pt idx="1710">
                  <c:v>5699.63</c:v>
                </c:pt>
                <c:pt idx="1711">
                  <c:v>5780.06</c:v>
                </c:pt>
                <c:pt idx="1712">
                  <c:v>5816.18</c:v>
                </c:pt>
                <c:pt idx="1713">
                  <c:v>5815.39</c:v>
                </c:pt>
                <c:pt idx="1714">
                  <c:v>5851.25</c:v>
                </c:pt>
                <c:pt idx="1715">
                  <c:v>5975.55</c:v>
                </c:pt>
                <c:pt idx="1716">
                  <c:v>6052.71</c:v>
                </c:pt>
                <c:pt idx="1717">
                  <c:v>6037.91</c:v>
                </c:pt>
                <c:pt idx="1718">
                  <c:v>6017.39</c:v>
                </c:pt>
                <c:pt idx="1719">
                  <c:v>6031.57</c:v>
                </c:pt>
                <c:pt idx="1720">
                  <c:v>6045.15</c:v>
                </c:pt>
                <c:pt idx="1721">
                  <c:v>6075.4</c:v>
                </c:pt>
                <c:pt idx="1722">
                  <c:v>6066.73</c:v>
                </c:pt>
                <c:pt idx="1723">
                  <c:v>6081.14</c:v>
                </c:pt>
                <c:pt idx="1724">
                  <c:v>6142.21</c:v>
                </c:pt>
                <c:pt idx="1725">
                  <c:v>6132.31</c:v>
                </c:pt>
                <c:pt idx="1726">
                  <c:v>5970.55</c:v>
                </c:pt>
                <c:pt idx="1727">
                  <c:v>5975.6</c:v>
                </c:pt>
                <c:pt idx="1728">
                  <c:v>5944.28</c:v>
                </c:pt>
                <c:pt idx="1729">
                  <c:v>5964.05</c:v>
                </c:pt>
                <c:pt idx="1730">
                  <c:v>5941.64</c:v>
                </c:pt>
                <c:pt idx="1731">
                  <c:v>5949.4</c:v>
                </c:pt>
                <c:pt idx="1732">
                  <c:v>5924.29</c:v>
                </c:pt>
                <c:pt idx="1733">
                  <c:v>5920.24</c:v>
                </c:pt>
                <c:pt idx="1734">
                  <c:v>5945.29</c:v>
                </c:pt>
                <c:pt idx="1735">
                  <c:v>5916.24</c:v>
                </c:pt>
                <c:pt idx="1736">
                  <c:v>5932.07</c:v>
                </c:pt>
                <c:pt idx="1737">
                  <c:v>5916.22</c:v>
                </c:pt>
                <c:pt idx="1738">
                  <c:v>5945.85</c:v>
                </c:pt>
                <c:pt idx="1739">
                  <c:v>5930.52</c:v>
                </c:pt>
                <c:pt idx="1740">
                  <c:v>5901.03</c:v>
                </c:pt>
                <c:pt idx="1741">
                  <c:v>5884.22</c:v>
                </c:pt>
                <c:pt idx="1742">
                  <c:v>5822.33</c:v>
                </c:pt>
                <c:pt idx="1743">
                  <c:v>5884.63</c:v>
                </c:pt>
                <c:pt idx="1744">
                  <c:v>5810.51</c:v>
                </c:pt>
                <c:pt idx="1745">
                  <c:v>5808.48</c:v>
                </c:pt>
                <c:pt idx="1746">
                  <c:v>5665.28</c:v>
                </c:pt>
                <c:pt idx="1747">
                  <c:v>5731.77</c:v>
                </c:pt>
                <c:pt idx="1748">
                  <c:v>5765.85</c:v>
                </c:pt>
                <c:pt idx="1749">
                  <c:v>5750.71</c:v>
                </c:pt>
                <c:pt idx="1750">
                  <c:v>5753.83</c:v>
                </c:pt>
                <c:pt idx="1751">
                  <c:v>5755.41</c:v>
                </c:pt>
                <c:pt idx="1752">
                  <c:v>5816.54</c:v>
                </c:pt>
                <c:pt idx="1753">
                  <c:v>5741.07</c:v>
                </c:pt>
                <c:pt idx="1754">
                  <c:v>5721.65</c:v>
                </c:pt>
                <c:pt idx="1755">
                  <c:v>5780.34</c:v>
                </c:pt>
                <c:pt idx="1756">
                  <c:v>5836.47</c:v>
                </c:pt>
                <c:pt idx="1757">
                  <c:v>5842.71</c:v>
                </c:pt>
                <c:pt idx="1758">
                  <c:v>5883.9</c:v>
                </c:pt>
                <c:pt idx="1759">
                  <c:v>5886.11</c:v>
                </c:pt>
                <c:pt idx="1760">
                  <c:v>5921.89</c:v>
                </c:pt>
                <c:pt idx="1761">
                  <c:v>5934.38</c:v>
                </c:pt>
                <c:pt idx="1762">
                  <c:v>5917.3</c:v>
                </c:pt>
                <c:pt idx="1763">
                  <c:v>5856.54</c:v>
                </c:pt>
                <c:pt idx="1764">
                  <c:v>5875.34</c:v>
                </c:pt>
                <c:pt idx="1765">
                  <c:v>5877.23</c:v>
                </c:pt>
                <c:pt idx="1766">
                  <c:v>5819.85</c:v>
                </c:pt>
                <c:pt idx="1767">
                  <c:v>5802.01</c:v>
                </c:pt>
                <c:pt idx="1768">
                  <c:v>5817.9</c:v>
                </c:pt>
                <c:pt idx="1769">
                  <c:v>5776.28</c:v>
                </c:pt>
                <c:pt idx="1770">
                  <c:v>5801.89</c:v>
                </c:pt>
                <c:pt idx="1771">
                  <c:v>5808.34</c:v>
                </c:pt>
                <c:pt idx="1772">
                  <c:v>5822.41</c:v>
                </c:pt>
                <c:pt idx="1773">
                  <c:v>5865.44</c:v>
                </c:pt>
                <c:pt idx="1774">
                  <c:v>5838.09</c:v>
                </c:pt>
                <c:pt idx="1775">
                  <c:v>5757.36</c:v>
                </c:pt>
                <c:pt idx="1776">
                  <c:v>5676.19</c:v>
                </c:pt>
                <c:pt idx="1777">
                  <c:v>5658.86</c:v>
                </c:pt>
                <c:pt idx="1778">
                  <c:v>5628.31</c:v>
                </c:pt>
                <c:pt idx="1779">
                  <c:v>5690.34</c:v>
                </c:pt>
                <c:pt idx="1780">
                  <c:v>5669.1</c:v>
                </c:pt>
                <c:pt idx="1781">
                  <c:v>5664.26</c:v>
                </c:pt>
                <c:pt idx="1782">
                  <c:v>5647.54</c:v>
                </c:pt>
                <c:pt idx="1783">
                  <c:v>5679.24</c:v>
                </c:pt>
                <c:pt idx="1784">
                  <c:v>5619.62</c:v>
                </c:pt>
                <c:pt idx="1785">
                  <c:v>5655.1</c:v>
                </c:pt>
                <c:pt idx="1786">
                  <c:v>5764.04</c:v>
                </c:pt>
                <c:pt idx="1787">
                  <c:v>5758.56</c:v>
                </c:pt>
                <c:pt idx="1788">
                  <c:v>5786.97</c:v>
                </c:pt>
                <c:pt idx="1789">
                  <c:v>5815.76</c:v>
                </c:pt>
                <c:pt idx="1790">
                  <c:v>5849.19</c:v>
                </c:pt>
                <c:pt idx="1791">
                  <c:v>5849.24</c:v>
                </c:pt>
                <c:pt idx="1792">
                  <c:v>5889.01</c:v>
                </c:pt>
                <c:pt idx="1793">
                  <c:v>5864.86</c:v>
                </c:pt>
                <c:pt idx="1794">
                  <c:v>5904.1</c:v>
                </c:pt>
                <c:pt idx="1795">
                  <c:v>5869.04</c:v>
                </c:pt>
                <c:pt idx="1796">
                  <c:v>5853.3</c:v>
                </c:pt>
                <c:pt idx="1797">
                  <c:v>5829.24</c:v>
                </c:pt>
                <c:pt idx="1798">
                  <c:v>5895.15</c:v>
                </c:pt>
                <c:pt idx="1799">
                  <c:v>5919.19</c:v>
                </c:pt>
                <c:pt idx="1800">
                  <c:v>5916.66</c:v>
                </c:pt>
                <c:pt idx="1801">
                  <c:v>5920.84</c:v>
                </c:pt>
                <c:pt idx="1802">
                  <c:v>5916.57</c:v>
                </c:pt>
                <c:pt idx="1803">
                  <c:v>5824.91</c:v>
                </c:pt>
                <c:pt idx="1804">
                  <c:v>5723.78</c:v>
                </c:pt>
                <c:pt idx="1805">
                  <c:v>5767.6</c:v>
                </c:pt>
                <c:pt idx="1806">
                  <c:v>5684.58</c:v>
                </c:pt>
                <c:pt idx="1807">
                  <c:v>5661.74</c:v>
                </c:pt>
                <c:pt idx="1808">
                  <c:v>5681.49</c:v>
                </c:pt>
                <c:pt idx="1809">
                  <c:v>5792.43</c:v>
                </c:pt>
                <c:pt idx="1810">
                  <c:v>5876.31</c:v>
                </c:pt>
                <c:pt idx="1811">
                  <c:v>5997.26</c:v>
                </c:pt>
                <c:pt idx="1812">
                  <c:v>6072.42</c:v>
                </c:pt>
                <c:pt idx="1813">
                  <c:v>6097.22</c:v>
                </c:pt>
                <c:pt idx="1814">
                  <c:v>6131.8</c:v>
                </c:pt>
                <c:pt idx="1815">
                  <c:v>6129.94</c:v>
                </c:pt>
                <c:pt idx="1816">
                  <c:v>6165.59</c:v>
                </c:pt>
                <c:pt idx="1817">
                  <c:v>6116.45</c:v>
                </c:pt>
                <c:pt idx="1818">
                  <c:v>6257.27</c:v>
                </c:pt>
                <c:pt idx="1819">
                  <c:v>6548.52</c:v>
                </c:pt>
                <c:pt idx="1820">
                  <c:v>6600.08</c:v>
                </c:pt>
                <c:pt idx="1821">
                  <c:v>6577.18</c:v>
                </c:pt>
                <c:pt idx="1822">
                  <c:v>6526.85</c:v>
                </c:pt>
                <c:pt idx="1823">
                  <c:v>6657.58</c:v>
                </c:pt>
                <c:pt idx="1824">
                  <c:v>6752.61</c:v>
                </c:pt>
                <c:pt idx="1825">
                  <c:v>6759.35</c:v>
                </c:pt>
                <c:pt idx="1826">
                  <c:v>6855.39</c:v>
                </c:pt>
                <c:pt idx="1827">
                  <c:v>6884.57</c:v>
                </c:pt>
                <c:pt idx="1828">
                  <c:v>6665.99</c:v>
                </c:pt>
                <c:pt idx="1829">
                  <c:v>6659.84</c:v>
                </c:pt>
                <c:pt idx="1830">
                  <c:v>6756.91</c:v>
                </c:pt>
                <c:pt idx="1831">
                  <c:v>6685.58</c:v>
                </c:pt>
                <c:pt idx="1832">
                  <c:v>6682.57</c:v>
                </c:pt>
                <c:pt idx="1833">
                  <c:v>6670.87</c:v>
                </c:pt>
                <c:pt idx="1834">
                  <c:v>6647.48</c:v>
                </c:pt>
                <c:pt idx="1835">
                  <c:v>6702.64</c:v>
                </c:pt>
                <c:pt idx="1836">
                  <c:v>6642.19</c:v>
                </c:pt>
                <c:pt idx="1837">
                  <c:v>6659.84</c:v>
                </c:pt>
                <c:pt idx="1838">
                  <c:v>6707.91</c:v>
                </c:pt>
                <c:pt idx="1839">
                  <c:v>6757.8</c:v>
                </c:pt>
                <c:pt idx="1840">
                  <c:v>6797.26</c:v>
                </c:pt>
                <c:pt idx="1841">
                  <c:v>6925.17</c:v>
                </c:pt>
                <c:pt idx="1842">
                  <c:v>6772.13</c:v>
                </c:pt>
                <c:pt idx="1843">
                  <c:v>6748.14</c:v>
                </c:pt>
                <c:pt idx="1844">
                  <c:v>6768.73</c:v>
                </c:pt>
                <c:pt idx="1845">
                  <c:v>6734.78</c:v>
                </c:pt>
                <c:pt idx="1846">
                  <c:v>6720.73</c:v>
                </c:pt>
                <c:pt idx="1847">
                  <c:v>6707.91</c:v>
                </c:pt>
                <c:pt idx="1848">
                  <c:v>6717.08</c:v>
                </c:pt>
                <c:pt idx="1849">
                  <c:v>6673.02</c:v>
                </c:pt>
                <c:pt idx="1850">
                  <c:v>6608.5</c:v>
                </c:pt>
                <c:pt idx="1851">
                  <c:v>6523.17</c:v>
                </c:pt>
                <c:pt idx="1852">
                  <c:v>6581.07</c:v>
                </c:pt>
                <c:pt idx="1853">
                  <c:v>6616.99</c:v>
                </c:pt>
                <c:pt idx="1854">
                  <c:v>6596.6</c:v>
                </c:pt>
                <c:pt idx="1855">
                  <c:v>6604.45</c:v>
                </c:pt>
                <c:pt idx="1856">
                  <c:v>6495.07</c:v>
                </c:pt>
                <c:pt idx="1857">
                  <c:v>6486.8</c:v>
                </c:pt>
                <c:pt idx="1858">
                  <c:v>6350.59</c:v>
                </c:pt>
                <c:pt idx="1859">
                  <c:v>6385.08</c:v>
                </c:pt>
                <c:pt idx="1860">
                  <c:v>6427.39</c:v>
                </c:pt>
                <c:pt idx="1861">
                  <c:v>6434.29</c:v>
                </c:pt>
                <c:pt idx="1862">
                  <c:v>6458.09</c:v>
                </c:pt>
                <c:pt idx="1863">
                  <c:v>6594.25</c:v>
                </c:pt>
                <c:pt idx="1864">
                  <c:v>6590.89</c:v>
                </c:pt>
                <c:pt idx="1865">
                  <c:v>6607.89</c:v>
                </c:pt>
                <c:pt idx="1866">
                  <c:v>6785.4</c:v>
                </c:pt>
                <c:pt idx="1867">
                  <c:v>6845.94</c:v>
                </c:pt>
                <c:pt idx="1868">
                  <c:v>6895.42</c:v>
                </c:pt>
                <c:pt idx="1869">
                  <c:v>6908.11</c:v>
                </c:pt>
                <c:pt idx="1870">
                  <c:v>6863.51</c:v>
                </c:pt>
                <c:pt idx="1871">
                  <c:v>6962.6</c:v>
                </c:pt>
                <c:pt idx="1872">
                  <c:v>6947.83</c:v>
                </c:pt>
                <c:pt idx="1873">
                  <c:v>7030.41</c:v>
                </c:pt>
                <c:pt idx="1874">
                  <c:v>7157.77</c:v>
                </c:pt>
                <c:pt idx="1875">
                  <c:v>7400.33</c:v>
                </c:pt>
                <c:pt idx="1876">
                  <c:v>7455.91</c:v>
                </c:pt>
                <c:pt idx="1877">
                  <c:v>7441.09</c:v>
                </c:pt>
                <c:pt idx="1878">
                  <c:v>7434.83</c:v>
                </c:pt>
                <c:pt idx="1879">
                  <c:v>7548.43</c:v>
                </c:pt>
                <c:pt idx="1880">
                  <c:v>7521.21</c:v>
                </c:pt>
                <c:pt idx="1881">
                  <c:v>7270.5</c:v>
                </c:pt>
                <c:pt idx="1882">
                  <c:v>7279.11</c:v>
                </c:pt>
                <c:pt idx="1883">
                  <c:v>7084.86</c:v>
                </c:pt>
                <c:pt idx="1884">
                  <c:v>6948.56</c:v>
                </c:pt>
                <c:pt idx="1885">
                  <c:v>6791.78</c:v>
                </c:pt>
                <c:pt idx="1886">
                  <c:v>6777.43</c:v>
                </c:pt>
                <c:pt idx="1887">
                  <c:v>6682.23</c:v>
                </c:pt>
                <c:pt idx="1888">
                  <c:v>6720.88</c:v>
                </c:pt>
                <c:pt idx="1889">
                  <c:v>6585.4</c:v>
                </c:pt>
                <c:pt idx="1890">
                  <c:v>6495.18</c:v>
                </c:pt>
                <c:pt idx="1891">
                  <c:v>6529.51</c:v>
                </c:pt>
                <c:pt idx="1892">
                  <c:v>6679.57</c:v>
                </c:pt>
                <c:pt idx="1893">
                  <c:v>6725.28</c:v>
                </c:pt>
                <c:pt idx="1894">
                  <c:v>6730.11</c:v>
                </c:pt>
                <c:pt idx="1895">
                  <c:v>6472.11</c:v>
                </c:pt>
                <c:pt idx="1896">
                  <c:v>6338.43</c:v>
                </c:pt>
                <c:pt idx="1897">
                  <c:v>6343.49</c:v>
                </c:pt>
                <c:pt idx="1898">
                  <c:v>6142.38</c:v>
                </c:pt>
                <c:pt idx="1899">
                  <c:v>6245.55</c:v>
                </c:pt>
                <c:pt idx="1900">
                  <c:v>6293.92</c:v>
                </c:pt>
                <c:pt idx="1901">
                  <c:v>6320.81</c:v>
                </c:pt>
                <c:pt idx="1902">
                  <c:v>6132.04</c:v>
                </c:pt>
                <c:pt idx="1903">
                  <c:v>6106.25</c:v>
                </c:pt>
                <c:pt idx="1904">
                  <c:v>6246.34</c:v>
                </c:pt>
                <c:pt idx="1905">
                  <c:v>6342.3</c:v>
                </c:pt>
                <c:pt idx="1906">
                  <c:v>6538.65</c:v>
                </c:pt>
                <c:pt idx="1907">
                  <c:v>6284.28</c:v>
                </c:pt>
                <c:pt idx="1908">
                  <c:v>6294.14</c:v>
                </c:pt>
                <c:pt idx="1909">
                  <c:v>6468.93</c:v>
                </c:pt>
                <c:pt idx="1910">
                  <c:v>6834.87</c:v>
                </c:pt>
                <c:pt idx="1911">
                  <c:v>6758.89</c:v>
                </c:pt>
                <c:pt idx="1912">
                  <c:v>6780.32</c:v>
                </c:pt>
                <c:pt idx="1913">
                  <c:v>6714.44</c:v>
                </c:pt>
                <c:pt idx="1914">
                  <c:v>6739.87</c:v>
                </c:pt>
                <c:pt idx="1915">
                  <c:v>6785.48</c:v>
                </c:pt>
                <c:pt idx="1916">
                  <c:v>6878.16</c:v>
                </c:pt>
                <c:pt idx="1917">
                  <c:v>7098.7</c:v>
                </c:pt>
                <c:pt idx="1918">
                  <c:v>7023.56</c:v>
                </c:pt>
                <c:pt idx="1919">
                  <c:v>6934.85</c:v>
                </c:pt>
                <c:pt idx="1920">
                  <c:v>6935.81</c:v>
                </c:pt>
                <c:pt idx="1921">
                  <c:v>6858.06</c:v>
                </c:pt>
                <c:pt idx="1922">
                  <c:v>6896.44</c:v>
                </c:pt>
                <c:pt idx="1923">
                  <c:v>6925.71</c:v>
                </c:pt>
                <c:pt idx="1924">
                  <c:v>6838.02</c:v>
                </c:pt>
                <c:pt idx="1925">
                  <c:v>6841.19</c:v>
                </c:pt>
                <c:pt idx="1926">
                  <c:v>6780.79</c:v>
                </c:pt>
                <c:pt idx="1927">
                  <c:v>6798.73</c:v>
                </c:pt>
                <c:pt idx="1928">
                  <c:v>6798.88</c:v>
                </c:pt>
                <c:pt idx="1929">
                  <c:v>6851.94</c:v>
                </c:pt>
                <c:pt idx="1930">
                  <c:v>6880.19</c:v>
                </c:pt>
                <c:pt idx="1931">
                  <c:v>6879.48</c:v>
                </c:pt>
                <c:pt idx="1932">
                  <c:v>6816.26</c:v>
                </c:pt>
                <c:pt idx="1933">
                  <c:v>6777.48</c:v>
                </c:pt>
                <c:pt idx="1934">
                  <c:v>6788.87</c:v>
                </c:pt>
                <c:pt idx="1935">
                  <c:v>6868.93</c:v>
                </c:pt>
                <c:pt idx="1936">
                  <c:v>6994.48</c:v>
                </c:pt>
                <c:pt idx="1937">
                  <c:v>6909.25</c:v>
                </c:pt>
                <c:pt idx="1938">
                  <c:v>6903.55</c:v>
                </c:pt>
                <c:pt idx="1939">
                  <c:v>6913.55</c:v>
                </c:pt>
                <c:pt idx="1940">
                  <c:v>6924.29</c:v>
                </c:pt>
                <c:pt idx="1941">
                  <c:v>6860.19</c:v>
                </c:pt>
                <c:pt idx="1942">
                  <c:v>6684.88</c:v>
                </c:pt>
                <c:pt idx="1943">
                  <c:v>6728.64</c:v>
                </c:pt>
                <c:pt idx="1944">
                  <c:v>6804.32</c:v>
                </c:pt>
                <c:pt idx="1945">
                  <c:v>6814.17</c:v>
                </c:pt>
                <c:pt idx="1946">
                  <c:v>6751.68</c:v>
                </c:pt>
                <c:pt idx="1947">
                  <c:v>6793.18</c:v>
                </c:pt>
                <c:pt idx="1948">
                  <c:v>6621.28</c:v>
                </c:pt>
                <c:pt idx="1949">
                  <c:v>6575.8</c:v>
                </c:pt>
                <c:pt idx="1950">
                  <c:v>6561.52</c:v>
                </c:pt>
                <c:pt idx="1951">
                  <c:v>6539.25</c:v>
                </c:pt>
                <c:pt idx="1952">
                  <c:v>6457.69</c:v>
                </c:pt>
                <c:pt idx="1953">
                  <c:v>6494.01</c:v>
                </c:pt>
                <c:pt idx="1954">
                  <c:v>6430.19</c:v>
                </c:pt>
                <c:pt idx="1955">
                  <c:v>6451.79</c:v>
                </c:pt>
                <c:pt idx="1956">
                  <c:v>6614.37</c:v>
                </c:pt>
                <c:pt idx="1957">
                  <c:v>6584.51</c:v>
                </c:pt>
                <c:pt idx="1958">
                  <c:v>6526.64</c:v>
                </c:pt>
                <c:pt idx="1959">
                  <c:v>6404.51</c:v>
                </c:pt>
                <c:pt idx="1960">
                  <c:v>6365.96</c:v>
                </c:pt>
                <c:pt idx="1961">
                  <c:v>6499.85</c:v>
                </c:pt>
                <c:pt idx="1962">
                  <c:v>6426.07</c:v>
                </c:pt>
                <c:pt idx="1963">
                  <c:v>6492.57</c:v>
                </c:pt>
                <c:pt idx="1964">
                  <c:v>6486.03</c:v>
                </c:pt>
                <c:pt idx="1965">
                  <c:v>6562.03</c:v>
                </c:pt>
                <c:pt idx="1966">
                  <c:v>6567.45</c:v>
                </c:pt>
                <c:pt idx="1967">
                  <c:v>6512.89</c:v>
                </c:pt>
                <c:pt idx="1968">
                  <c:v>6424.39</c:v>
                </c:pt>
                <c:pt idx="1969">
                  <c:v>6364</c:v>
                </c:pt>
                <c:pt idx="1970">
                  <c:v>6382.23</c:v>
                </c:pt>
                <c:pt idx="1971">
                  <c:v>6395.49</c:v>
                </c:pt>
                <c:pt idx="1972">
                  <c:v>6451.2</c:v>
                </c:pt>
                <c:pt idx="1973">
                  <c:v>6487.06</c:v>
                </c:pt>
                <c:pt idx="1974">
                  <c:v>6444.1</c:v>
                </c:pt>
                <c:pt idx="1975">
                  <c:v>6400.67</c:v>
                </c:pt>
                <c:pt idx="1976">
                  <c:v>6369.51</c:v>
                </c:pt>
                <c:pt idx="1977">
                  <c:v>6418.22</c:v>
                </c:pt>
                <c:pt idx="1978">
                  <c:v>6443.71</c:v>
                </c:pt>
                <c:pt idx="1979">
                  <c:v>6436.81</c:v>
                </c:pt>
                <c:pt idx="1980">
                  <c:v>6490.14</c:v>
                </c:pt>
                <c:pt idx="1981">
                  <c:v>6509.51</c:v>
                </c:pt>
                <c:pt idx="1982">
                  <c:v>6498.48</c:v>
                </c:pt>
                <c:pt idx="1983">
                  <c:v>6511.28</c:v>
                </c:pt>
                <c:pt idx="1984">
                  <c:v>6549.15</c:v>
                </c:pt>
                <c:pt idx="1985">
                  <c:v>6570.83</c:v>
                </c:pt>
                <c:pt idx="1986">
                  <c:v>6567.01</c:v>
                </c:pt>
                <c:pt idx="1987">
                  <c:v>6576.7</c:v>
                </c:pt>
                <c:pt idx="1988">
                  <c:v>6462.54</c:v>
                </c:pt>
                <c:pt idx="1989">
                  <c:v>6482.67</c:v>
                </c:pt>
                <c:pt idx="1990">
                  <c:v>6511.4</c:v>
                </c:pt>
                <c:pt idx="1991">
                  <c:v>6506.71</c:v>
                </c:pt>
                <c:pt idx="1992">
                  <c:v>6518.04</c:v>
                </c:pt>
                <c:pt idx="1993">
                  <c:v>6481.35</c:v>
                </c:pt>
                <c:pt idx="1994">
                  <c:v>6574.06</c:v>
                </c:pt>
                <c:pt idx="1995">
                  <c:v>6588.14</c:v>
                </c:pt>
                <c:pt idx="1996">
                  <c:v>6557.88</c:v>
                </c:pt>
                <c:pt idx="1997">
                  <c:v>6596.7</c:v>
                </c:pt>
                <c:pt idx="1998">
                  <c:v>6544.15</c:v>
                </c:pt>
                <c:pt idx="1999">
                  <c:v>6548.41</c:v>
                </c:pt>
                <c:pt idx="2000">
                  <c:v>6619.06</c:v>
                </c:pt>
                <c:pt idx="2001">
                  <c:v>6607.04</c:v>
                </c:pt>
                <c:pt idx="2002">
                  <c:v>6597.5</c:v>
                </c:pt>
                <c:pt idx="2003">
                  <c:v>6606.82</c:v>
                </c:pt>
                <c:pt idx="2004">
                  <c:v>6522.81</c:v>
                </c:pt>
                <c:pt idx="2005">
                  <c:v>6510.99</c:v>
                </c:pt>
                <c:pt idx="2006">
                  <c:v>6537.13</c:v>
                </c:pt>
                <c:pt idx="2007">
                  <c:v>6536.73</c:v>
                </c:pt>
                <c:pt idx="2008">
                  <c:v>6475.92</c:v>
                </c:pt>
                <c:pt idx="2009">
                  <c:v>6517.93</c:v>
                </c:pt>
                <c:pt idx="2010">
                  <c:v>6457.47</c:v>
                </c:pt>
                <c:pt idx="2011">
                  <c:v>6507.61</c:v>
                </c:pt>
                <c:pt idx="2012">
                  <c:v>6449.01</c:v>
                </c:pt>
                <c:pt idx="2013">
                  <c:v>6536.79</c:v>
                </c:pt>
                <c:pt idx="2014">
                  <c:v>6504.76</c:v>
                </c:pt>
                <c:pt idx="2015">
                  <c:v>6501.08</c:v>
                </c:pt>
                <c:pt idx="2016">
                  <c:v>6494.21</c:v>
                </c:pt>
                <c:pt idx="2017">
                  <c:v>6439.19</c:v>
                </c:pt>
                <c:pt idx="2018">
                  <c:v>6379.03</c:v>
                </c:pt>
                <c:pt idx="2019">
                  <c:v>6411.96</c:v>
                </c:pt>
                <c:pt idx="2020">
                  <c:v>6404.9</c:v>
                </c:pt>
                <c:pt idx="2021">
                  <c:v>6386.74</c:v>
                </c:pt>
                <c:pt idx="2022">
                  <c:v>6375.02</c:v>
                </c:pt>
                <c:pt idx="2023">
                  <c:v>6316.96</c:v>
                </c:pt>
                <c:pt idx="2024">
                  <c:v>6392.8</c:v>
                </c:pt>
                <c:pt idx="2025">
                  <c:v>6421.49</c:v>
                </c:pt>
                <c:pt idx="2026">
                  <c:v>6441.83</c:v>
                </c:pt>
                <c:pt idx="2027">
                  <c:v>6505.67</c:v>
                </c:pt>
                <c:pt idx="2028">
                  <c:v>6483.96</c:v>
                </c:pt>
                <c:pt idx="2029">
                  <c:v>6464.64</c:v>
                </c:pt>
                <c:pt idx="2030">
                  <c:v>6522.31</c:v>
                </c:pt>
                <c:pt idx="2031">
                  <c:v>6546.92</c:v>
                </c:pt>
                <c:pt idx="2032">
                  <c:v>6575.7</c:v>
                </c:pt>
                <c:pt idx="2033">
                  <c:v>6612.33</c:v>
                </c:pt>
                <c:pt idx="2034">
                  <c:v>6586.17</c:v>
                </c:pt>
                <c:pt idx="2035">
                  <c:v>6568.38</c:v>
                </c:pt>
                <c:pt idx="2036">
                  <c:v>6648.26</c:v>
                </c:pt>
                <c:pt idx="2037">
                  <c:v>6673.98</c:v>
                </c:pt>
                <c:pt idx="2038">
                  <c:v>6697.45</c:v>
                </c:pt>
                <c:pt idx="2039">
                  <c:v>6820.46</c:v>
                </c:pt>
                <c:pt idx="2040">
                  <c:v>6902.68</c:v>
                </c:pt>
                <c:pt idx="2041">
                  <c:v>6891.37</c:v>
                </c:pt>
                <c:pt idx="2042">
                  <c:v>6921.57</c:v>
                </c:pt>
                <c:pt idx="2043">
                  <c:v>6924.14</c:v>
                </c:pt>
                <c:pt idx="2044">
                  <c:v>6953.33</c:v>
                </c:pt>
                <c:pt idx="2045">
                  <c:v>7001.71</c:v>
                </c:pt>
                <c:pt idx="2046">
                  <c:v>6954.18</c:v>
                </c:pt>
                <c:pt idx="2047">
                  <c:v>6997.95</c:v>
                </c:pt>
                <c:pt idx="2048">
                  <c:v>7015.94</c:v>
                </c:pt>
                <c:pt idx="2049">
                  <c:v>6971.02</c:v>
                </c:pt>
                <c:pt idx="2050">
                  <c:v>6979.78</c:v>
                </c:pt>
                <c:pt idx="2051">
                  <c:v>6874.77</c:v>
                </c:pt>
                <c:pt idx="2052">
                  <c:v>6904.97</c:v>
                </c:pt>
                <c:pt idx="2053">
                  <c:v>6865.56</c:v>
                </c:pt>
                <c:pt idx="2054">
                  <c:v>6875.48</c:v>
                </c:pt>
                <c:pt idx="2055">
                  <c:v>6910.15</c:v>
                </c:pt>
                <c:pt idx="2056">
                  <c:v>6877.83</c:v>
                </c:pt>
                <c:pt idx="2057">
                  <c:v>6858.52</c:v>
                </c:pt>
                <c:pt idx="2058">
                  <c:v>6876.8</c:v>
                </c:pt>
                <c:pt idx="2059">
                  <c:v>6919.88</c:v>
                </c:pt>
                <c:pt idx="2060">
                  <c:v>7009.34</c:v>
                </c:pt>
                <c:pt idx="2061">
                  <c:v>6981.97</c:v>
                </c:pt>
                <c:pt idx="2062">
                  <c:v>6949.55</c:v>
                </c:pt>
                <c:pt idx="2063">
                  <c:v>6978.05</c:v>
                </c:pt>
                <c:pt idx="2064">
                  <c:v>6837.11</c:v>
                </c:pt>
                <c:pt idx="2065">
                  <c:v>6808.64</c:v>
                </c:pt>
                <c:pt idx="2066">
                  <c:v>6752.02</c:v>
                </c:pt>
                <c:pt idx="2067">
                  <c:v>6763.06</c:v>
                </c:pt>
                <c:pt idx="2068">
                  <c:v>6756.63</c:v>
                </c:pt>
                <c:pt idx="2069">
                  <c:v>6790.72</c:v>
                </c:pt>
                <c:pt idx="2070">
                  <c:v>6821.68</c:v>
                </c:pt>
                <c:pt idx="2071">
                  <c:v>6799.34</c:v>
                </c:pt>
                <c:pt idx="2072">
                  <c:v>6744.76</c:v>
                </c:pt>
                <c:pt idx="2073">
                  <c:v>6801.36</c:v>
                </c:pt>
                <c:pt idx="2074">
                  <c:v>6973.63</c:v>
                </c:pt>
                <c:pt idx="2075">
                  <c:v>7030.73</c:v>
                </c:pt>
                <c:pt idx="2076">
                  <c:v>7074.2</c:v>
                </c:pt>
                <c:pt idx="2077">
                  <c:v>7094.57</c:v>
                </c:pt>
                <c:pt idx="2078">
                  <c:v>6963.02</c:v>
                </c:pt>
                <c:pt idx="2079">
                  <c:v>6684.77</c:v>
                </c:pt>
                <c:pt idx="2080">
                  <c:v>6736.07</c:v>
                </c:pt>
                <c:pt idx="2081">
                  <c:v>6779.03</c:v>
                </c:pt>
                <c:pt idx="2082">
                  <c:v>6826.2</c:v>
                </c:pt>
                <c:pt idx="2083">
                  <c:v>6794.28</c:v>
                </c:pt>
                <c:pt idx="2084">
                  <c:v>6809.7</c:v>
                </c:pt>
                <c:pt idx="2085">
                  <c:v>6803.41</c:v>
                </c:pt>
                <c:pt idx="2086">
                  <c:v>6794.11</c:v>
                </c:pt>
                <c:pt idx="2087">
                  <c:v>6773.34</c:v>
                </c:pt>
                <c:pt idx="2088">
                  <c:v>6864.13</c:v>
                </c:pt>
                <c:pt idx="2089">
                  <c:v>6808.06</c:v>
                </c:pt>
                <c:pt idx="2090">
                  <c:v>6757.23</c:v>
                </c:pt>
                <c:pt idx="2091">
                  <c:v>6741.68</c:v>
                </c:pt>
                <c:pt idx="2092">
                  <c:v>6842.37</c:v>
                </c:pt>
                <c:pt idx="2093">
                  <c:v>6931.54</c:v>
                </c:pt>
                <c:pt idx="2094">
                  <c:v>6933.81</c:v>
                </c:pt>
                <c:pt idx="2095">
                  <c:v>6942.12</c:v>
                </c:pt>
                <c:pt idx="2096">
                  <c:v>6864.75</c:v>
                </c:pt>
                <c:pt idx="2097">
                  <c:v>6896.1</c:v>
                </c:pt>
                <c:pt idx="2098">
                  <c:v>6868.79</c:v>
                </c:pt>
                <c:pt idx="2099">
                  <c:v>6888.61</c:v>
                </c:pt>
                <c:pt idx="2100">
                  <c:v>6876.9</c:v>
                </c:pt>
                <c:pt idx="2101">
                  <c:v>6827.32</c:v>
                </c:pt>
                <c:pt idx="2102">
                  <c:v>6843.3</c:v>
                </c:pt>
                <c:pt idx="2103">
                  <c:v>6841.79</c:v>
                </c:pt>
                <c:pt idx="2104">
                  <c:v>6564.32</c:v>
                </c:pt>
                <c:pt idx="2105">
                  <c:v>6642.77</c:v>
                </c:pt>
                <c:pt idx="2106">
                  <c:v>6618</c:v>
                </c:pt>
                <c:pt idx="2107">
                  <c:v>6593.5</c:v>
                </c:pt>
                <c:pt idx="2108">
                  <c:v>6626.38</c:v>
                </c:pt>
                <c:pt idx="2109">
                  <c:v>6676.19</c:v>
                </c:pt>
                <c:pt idx="2110">
                  <c:v>6699.13</c:v>
                </c:pt>
                <c:pt idx="2111">
                  <c:v>6773.86</c:v>
                </c:pt>
                <c:pt idx="2112">
                  <c:v>6792.96</c:v>
                </c:pt>
                <c:pt idx="2113">
                  <c:v>6815.16</c:v>
                </c:pt>
                <c:pt idx="2114">
                  <c:v>6836.26</c:v>
                </c:pt>
                <c:pt idx="2115">
                  <c:v>6803.28</c:v>
                </c:pt>
                <c:pt idx="2116">
                  <c:v>6858.37</c:v>
                </c:pt>
                <c:pt idx="2117">
                  <c:v>6880.7</c:v>
                </c:pt>
                <c:pt idx="2118">
                  <c:v>6915.65</c:v>
                </c:pt>
                <c:pt idx="2119">
                  <c:v>6888.2</c:v>
                </c:pt>
                <c:pt idx="2120">
                  <c:v>6866.54</c:v>
                </c:pt>
                <c:pt idx="2121">
                  <c:v>6900.09</c:v>
                </c:pt>
                <c:pt idx="2122">
                  <c:v>6923.01</c:v>
                </c:pt>
                <c:pt idx="2123">
                  <c:v>6911.02</c:v>
                </c:pt>
                <c:pt idx="2124">
                  <c:v>6983.35</c:v>
                </c:pt>
                <c:pt idx="2125">
                  <c:v>7040.28</c:v>
                </c:pt>
                <c:pt idx="2126">
                  <c:v>7045.69</c:v>
                </c:pt>
                <c:pt idx="2127">
                  <c:v>7106.38</c:v>
                </c:pt>
                <c:pt idx="2128">
                  <c:v>7157.93</c:v>
                </c:pt>
                <c:pt idx="2129">
                  <c:v>7184.84</c:v>
                </c:pt>
                <c:pt idx="2130">
                  <c:v>7209.07</c:v>
                </c:pt>
                <c:pt idx="2131">
                  <c:v>7169.75</c:v>
                </c:pt>
                <c:pt idx="2132">
                  <c:v>7101.33</c:v>
                </c:pt>
                <c:pt idx="2133">
                  <c:v>7181.61</c:v>
                </c:pt>
                <c:pt idx="2134">
                  <c:v>7204.05</c:v>
                </c:pt>
                <c:pt idx="2135">
                  <c:v>7114.55</c:v>
                </c:pt>
                <c:pt idx="2136">
                  <c:v>7105.07</c:v>
                </c:pt>
                <c:pt idx="2137">
                  <c:v>7111.74</c:v>
                </c:pt>
                <c:pt idx="2138">
                  <c:v>7082.85</c:v>
                </c:pt>
                <c:pt idx="2139">
                  <c:v>7091.16</c:v>
                </c:pt>
                <c:pt idx="2140">
                  <c:v>7248.72</c:v>
                </c:pt>
                <c:pt idx="2141">
                  <c:v>7265.41</c:v>
                </c:pt>
                <c:pt idx="2142">
                  <c:v>7233.55</c:v>
                </c:pt>
                <c:pt idx="2143">
                  <c:v>7242.8</c:v>
                </c:pt>
                <c:pt idx="2144">
                  <c:v>7192.22</c:v>
                </c:pt>
                <c:pt idx="2145">
                  <c:v>7206.47</c:v>
                </c:pt>
                <c:pt idx="2146">
                  <c:v>7169.69</c:v>
                </c:pt>
                <c:pt idx="2147">
                  <c:v>7242.95</c:v>
                </c:pt>
                <c:pt idx="2148">
                  <c:v>7308.44</c:v>
                </c:pt>
                <c:pt idx="2149">
                  <c:v>7347.4</c:v>
                </c:pt>
                <c:pt idx="2150">
                  <c:v>7401.78</c:v>
                </c:pt>
                <c:pt idx="2151">
                  <c:v>7352.35</c:v>
                </c:pt>
                <c:pt idx="2152">
                  <c:v>7406.8</c:v>
                </c:pt>
                <c:pt idx="2153">
                  <c:v>7363.2</c:v>
                </c:pt>
                <c:pt idx="2154">
                  <c:v>7382.44</c:v>
                </c:pt>
                <c:pt idx="2155">
                  <c:v>7358.81</c:v>
                </c:pt>
                <c:pt idx="2156">
                  <c:v>7461.75</c:v>
                </c:pt>
                <c:pt idx="2157">
                  <c:v>7526.01</c:v>
                </c:pt>
                <c:pt idx="2158">
                  <c:v>7414.46</c:v>
                </c:pt>
                <c:pt idx="2159">
                  <c:v>7452.92</c:v>
                </c:pt>
                <c:pt idx="2160">
                  <c:v>7493.01</c:v>
                </c:pt>
                <c:pt idx="2161">
                  <c:v>7435.74</c:v>
                </c:pt>
                <c:pt idx="2162">
                  <c:v>7431.74</c:v>
                </c:pt>
                <c:pt idx="2163">
                  <c:v>7450.92</c:v>
                </c:pt>
                <c:pt idx="2164">
                  <c:v>7510.01</c:v>
                </c:pt>
                <c:pt idx="2165">
                  <c:v>7479.85</c:v>
                </c:pt>
                <c:pt idx="2166">
                  <c:v>7621.7</c:v>
                </c:pt>
                <c:pt idx="2167">
                  <c:v>7592.84</c:v>
                </c:pt>
                <c:pt idx="2168">
                  <c:v>7725.73</c:v>
                </c:pt>
                <c:pt idx="2169">
                  <c:v>7691.15</c:v>
                </c:pt>
                <c:pt idx="2170">
                  <c:v>7651.37</c:v>
                </c:pt>
                <c:pt idx="2171">
                  <c:v>7581.28</c:v>
                </c:pt>
                <c:pt idx="2172">
                  <c:v>7630.97</c:v>
                </c:pt>
                <c:pt idx="2173">
                  <c:v>7534.69</c:v>
                </c:pt>
                <c:pt idx="2174">
                  <c:v>7497.41</c:v>
                </c:pt>
                <c:pt idx="2175">
                  <c:v>7523.35</c:v>
                </c:pt>
                <c:pt idx="2176">
                  <c:v>7544.21</c:v>
                </c:pt>
                <c:pt idx="2177">
                  <c:v>7351.21</c:v>
                </c:pt>
                <c:pt idx="2178">
                  <c:v>7311.69</c:v>
                </c:pt>
                <c:pt idx="2179">
                  <c:v>7299.96</c:v>
                </c:pt>
                <c:pt idx="2180">
                  <c:v>7296.92</c:v>
                </c:pt>
                <c:pt idx="2181">
                  <c:v>7308.07</c:v>
                </c:pt>
                <c:pt idx="2182">
                  <c:v>7339.67</c:v>
                </c:pt>
                <c:pt idx="2183">
                  <c:v>7381.14</c:v>
                </c:pt>
                <c:pt idx="2184">
                  <c:v>7385.46</c:v>
                </c:pt>
                <c:pt idx="2185">
                  <c:v>7420.21</c:v>
                </c:pt>
                <c:pt idx="2186">
                  <c:v>7341.74</c:v>
                </c:pt>
                <c:pt idx="2187">
                  <c:v>7332.8</c:v>
                </c:pt>
                <c:pt idx="2188">
                  <c:v>7422.99</c:v>
                </c:pt>
                <c:pt idx="2189">
                  <c:v>7463.43</c:v>
                </c:pt>
                <c:pt idx="2190">
                  <c:v>7497.07</c:v>
                </c:pt>
                <c:pt idx="2191">
                  <c:v>7496.83</c:v>
                </c:pt>
                <c:pt idx="2192">
                  <c:v>7520.77</c:v>
                </c:pt>
                <c:pt idx="2193">
                  <c:v>7530.68</c:v>
                </c:pt>
                <c:pt idx="2194">
                  <c:v>7742</c:v>
                </c:pt>
                <c:pt idx="2195">
                  <c:v>7688.37</c:v>
                </c:pt>
                <c:pt idx="2196">
                  <c:v>7762.46</c:v>
                </c:pt>
                <c:pt idx="2197">
                  <c:v>7761.86</c:v>
                </c:pt>
                <c:pt idx="2198">
                  <c:v>7752.93</c:v>
                </c:pt>
                <c:pt idx="2199">
                  <c:v>7768.25</c:v>
                </c:pt>
                <c:pt idx="2200">
                  <c:v>7749.49</c:v>
                </c:pt>
                <c:pt idx="2201">
                  <c:v>7733.19</c:v>
                </c:pt>
                <c:pt idx="2202">
                  <c:v>7763.15</c:v>
                </c:pt>
                <c:pt idx="2203">
                  <c:v>7832.83</c:v>
                </c:pt>
                <c:pt idx="2204">
                  <c:v>7812.9</c:v>
                </c:pt>
                <c:pt idx="2205">
                  <c:v>7615.59</c:v>
                </c:pt>
                <c:pt idx="2206">
                  <c:v>7696.85</c:v>
                </c:pt>
                <c:pt idx="2207">
                  <c:v>7711.72</c:v>
                </c:pt>
                <c:pt idx="2208">
                  <c:v>7733.68</c:v>
                </c:pt>
                <c:pt idx="2209">
                  <c:v>7786.96</c:v>
                </c:pt>
                <c:pt idx="2210">
                  <c:v>7837.94</c:v>
                </c:pt>
                <c:pt idx="2211">
                  <c:v>7841.34</c:v>
                </c:pt>
                <c:pt idx="2212">
                  <c:v>8076.8</c:v>
                </c:pt>
                <c:pt idx="2213">
                  <c:v>8168.1</c:v>
                </c:pt>
                <c:pt idx="2214">
                  <c:v>8231.81</c:v>
                </c:pt>
                <c:pt idx="2215">
                  <c:v>8154.48</c:v>
                </c:pt>
                <c:pt idx="2216">
                  <c:v>8142.42</c:v>
                </c:pt>
                <c:pt idx="2217">
                  <c:v>8125.06</c:v>
                </c:pt>
                <c:pt idx="2218">
                  <c:v>8117.06</c:v>
                </c:pt>
                <c:pt idx="2219">
                  <c:v>8037.95</c:v>
                </c:pt>
                <c:pt idx="2220">
                  <c:v>7790.07</c:v>
                </c:pt>
                <c:pt idx="2221">
                  <c:v>7691.43</c:v>
                </c:pt>
                <c:pt idx="2222">
                  <c:v>7781.47</c:v>
                </c:pt>
                <c:pt idx="2223">
                  <c:v>7709.8</c:v>
                </c:pt>
                <c:pt idx="2224">
                  <c:v>7822.89</c:v>
                </c:pt>
                <c:pt idx="2225">
                  <c:v>7828.97</c:v>
                </c:pt>
                <c:pt idx="2226">
                  <c:v>7749.14</c:v>
                </c:pt>
                <c:pt idx="2227">
                  <c:v>7686.06</c:v>
                </c:pt>
                <c:pt idx="2228">
                  <c:v>7744.92</c:v>
                </c:pt>
                <c:pt idx="2229">
                  <c:v>7741.61</c:v>
                </c:pt>
                <c:pt idx="2230">
                  <c:v>7766.57</c:v>
                </c:pt>
                <c:pt idx="2231">
                  <c:v>7745.79</c:v>
                </c:pt>
                <c:pt idx="2232">
                  <c:v>7776.92</c:v>
                </c:pt>
                <c:pt idx="2233">
                  <c:v>7794.09</c:v>
                </c:pt>
                <c:pt idx="2234">
                  <c:v>7681.65</c:v>
                </c:pt>
                <c:pt idx="2235">
                  <c:v>7663.61</c:v>
                </c:pt>
                <c:pt idx="2236">
                  <c:v>7812.95</c:v>
                </c:pt>
                <c:pt idx="2237">
                  <c:v>7835.36</c:v>
                </c:pt>
                <c:pt idx="2238">
                  <c:v>7946.68</c:v>
                </c:pt>
                <c:pt idx="2239">
                  <c:v>8003.78</c:v>
                </c:pt>
                <c:pt idx="2240">
                  <c:v>7952.91</c:v>
                </c:pt>
                <c:pt idx="2241">
                  <c:v>8059.97</c:v>
                </c:pt>
                <c:pt idx="2242">
                  <c:v>8154.12</c:v>
                </c:pt>
                <c:pt idx="2243">
                  <c:v>8096.04</c:v>
                </c:pt>
                <c:pt idx="2244">
                  <c:v>8233.1200000000008</c:v>
                </c:pt>
                <c:pt idx="2245">
                  <c:v>8077.73</c:v>
                </c:pt>
                <c:pt idx="2246">
                  <c:v>8093.72</c:v>
                </c:pt>
                <c:pt idx="2247">
                  <c:v>8118.69</c:v>
                </c:pt>
                <c:pt idx="2248">
                  <c:v>8211.1200000000008</c:v>
                </c:pt>
                <c:pt idx="2249">
                  <c:v>8233.2000000000007</c:v>
                </c:pt>
                <c:pt idx="2250">
                  <c:v>8321.4</c:v>
                </c:pt>
                <c:pt idx="2251">
                  <c:v>8275.4500000000007</c:v>
                </c:pt>
                <c:pt idx="2252">
                  <c:v>8129.23</c:v>
                </c:pt>
                <c:pt idx="2253">
                  <c:v>8215.2099999999991</c:v>
                </c:pt>
                <c:pt idx="2254">
                  <c:v>8173.37</c:v>
                </c:pt>
                <c:pt idx="2255">
                  <c:v>8221.4599999999991</c:v>
                </c:pt>
                <c:pt idx="2256">
                  <c:v>8290.2900000000009</c:v>
                </c:pt>
                <c:pt idx="2257">
                  <c:v>8191.66</c:v>
                </c:pt>
                <c:pt idx="2258">
                  <c:v>8206</c:v>
                </c:pt>
                <c:pt idx="2259">
                  <c:v>8276.01</c:v>
                </c:pt>
                <c:pt idx="2260">
                  <c:v>8262.83</c:v>
                </c:pt>
                <c:pt idx="2261">
                  <c:v>8409.07</c:v>
                </c:pt>
                <c:pt idx="2262">
                  <c:v>8559.19</c:v>
                </c:pt>
                <c:pt idx="2263">
                  <c:v>8621.1</c:v>
                </c:pt>
                <c:pt idx="2264">
                  <c:v>8543.8799999999992</c:v>
                </c:pt>
                <c:pt idx="2265">
                  <c:v>8607.64</c:v>
                </c:pt>
                <c:pt idx="2266">
                  <c:v>8499.31</c:v>
                </c:pt>
                <c:pt idx="2267">
                  <c:v>8622.68</c:v>
                </c:pt>
                <c:pt idx="2268">
                  <c:v>8654.08</c:v>
                </c:pt>
                <c:pt idx="2269">
                  <c:v>8591.25</c:v>
                </c:pt>
                <c:pt idx="2270">
                  <c:v>8572.9699999999993</c:v>
                </c:pt>
                <c:pt idx="2271">
                  <c:v>8222.3799999999992</c:v>
                </c:pt>
                <c:pt idx="2272">
                  <c:v>8066.59</c:v>
                </c:pt>
                <c:pt idx="2273">
                  <c:v>8091.1</c:v>
                </c:pt>
                <c:pt idx="2274">
                  <c:v>8163.71</c:v>
                </c:pt>
                <c:pt idx="2275">
                  <c:v>8250.7099999999991</c:v>
                </c:pt>
                <c:pt idx="2276">
                  <c:v>8189.8</c:v>
                </c:pt>
                <c:pt idx="2277">
                  <c:v>8157.6</c:v>
                </c:pt>
                <c:pt idx="2278">
                  <c:v>8148.22</c:v>
                </c:pt>
                <c:pt idx="2279">
                  <c:v>8255.4</c:v>
                </c:pt>
                <c:pt idx="2280">
                  <c:v>8095.07</c:v>
                </c:pt>
                <c:pt idx="2281">
                  <c:v>8017.24</c:v>
                </c:pt>
                <c:pt idx="2282">
                  <c:v>8138.08</c:v>
                </c:pt>
                <c:pt idx="2283">
                  <c:v>8089.66</c:v>
                </c:pt>
                <c:pt idx="2284">
                  <c:v>8037.95</c:v>
                </c:pt>
                <c:pt idx="2285">
                  <c:v>7870.14</c:v>
                </c:pt>
                <c:pt idx="2286">
                  <c:v>7848.39</c:v>
                </c:pt>
                <c:pt idx="2287">
                  <c:v>7824.59</c:v>
                </c:pt>
                <c:pt idx="2288">
                  <c:v>7818.33</c:v>
                </c:pt>
                <c:pt idx="2289">
                  <c:v>7707.18</c:v>
                </c:pt>
                <c:pt idx="2290">
                  <c:v>7627.38</c:v>
                </c:pt>
                <c:pt idx="2291">
                  <c:v>7788.15</c:v>
                </c:pt>
                <c:pt idx="2292">
                  <c:v>7773.44</c:v>
                </c:pt>
                <c:pt idx="2293">
                  <c:v>7877.54</c:v>
                </c:pt>
                <c:pt idx="2294">
                  <c:v>8062.78</c:v>
                </c:pt>
                <c:pt idx="2295">
                  <c:v>8114.61</c:v>
                </c:pt>
                <c:pt idx="2296">
                  <c:v>8232.7999999999993</c:v>
                </c:pt>
                <c:pt idx="2297">
                  <c:v>8239.34</c:v>
                </c:pt>
                <c:pt idx="2298">
                  <c:v>8272.33</c:v>
                </c:pt>
                <c:pt idx="2299">
                  <c:v>8352.08</c:v>
                </c:pt>
                <c:pt idx="2300">
                  <c:v>8368.14</c:v>
                </c:pt>
                <c:pt idx="2301">
                  <c:v>8304.6</c:v>
                </c:pt>
                <c:pt idx="2302">
                  <c:v>8297.52</c:v>
                </c:pt>
                <c:pt idx="2303">
                  <c:v>8073.01</c:v>
                </c:pt>
                <c:pt idx="2304">
                  <c:v>7978.6</c:v>
                </c:pt>
                <c:pt idx="2305">
                  <c:v>8020.16</c:v>
                </c:pt>
                <c:pt idx="2306">
                  <c:v>8023.23</c:v>
                </c:pt>
                <c:pt idx="2307">
                  <c:v>8024.07</c:v>
                </c:pt>
                <c:pt idx="2308">
                  <c:v>7885.14</c:v>
                </c:pt>
                <c:pt idx="2309">
                  <c:v>7827.5</c:v>
                </c:pt>
                <c:pt idx="2310">
                  <c:v>7699.62</c:v>
                </c:pt>
                <c:pt idx="2311">
                  <c:v>7607.39</c:v>
                </c:pt>
                <c:pt idx="2312">
                  <c:v>7765.88</c:v>
                </c:pt>
                <c:pt idx="2313">
                  <c:v>7794.46</c:v>
                </c:pt>
                <c:pt idx="2314">
                  <c:v>7618.12</c:v>
                </c:pt>
                <c:pt idx="2315">
                  <c:v>7628.5</c:v>
                </c:pt>
                <c:pt idx="2316">
                  <c:v>7750.07</c:v>
                </c:pt>
                <c:pt idx="2317">
                  <c:v>7725.11</c:v>
                </c:pt>
                <c:pt idx="2318">
                  <c:v>7635.5</c:v>
                </c:pt>
                <c:pt idx="2319">
                  <c:v>7721.31</c:v>
                </c:pt>
                <c:pt idx="2320">
                  <c:v>7739.97</c:v>
                </c:pt>
                <c:pt idx="2321">
                  <c:v>7791.77</c:v>
                </c:pt>
                <c:pt idx="2322">
                  <c:v>7898.56</c:v>
                </c:pt>
                <c:pt idx="2323">
                  <c:v>7881.44</c:v>
                </c:pt>
                <c:pt idx="2324">
                  <c:v>7886.45</c:v>
                </c:pt>
                <c:pt idx="2325">
                  <c:v>7826.6</c:v>
                </c:pt>
                <c:pt idx="2326">
                  <c:v>7855.86</c:v>
                </c:pt>
                <c:pt idx="2327">
                  <c:v>7728.88</c:v>
                </c:pt>
                <c:pt idx="2328">
                  <c:v>7686.97</c:v>
                </c:pt>
                <c:pt idx="2329">
                  <c:v>7741.13</c:v>
                </c:pt>
                <c:pt idx="2330">
                  <c:v>7756.58</c:v>
                </c:pt>
                <c:pt idx="2331">
                  <c:v>7847.38</c:v>
                </c:pt>
                <c:pt idx="2332">
                  <c:v>7928.91</c:v>
                </c:pt>
                <c:pt idx="2333">
                  <c:v>7704.72</c:v>
                </c:pt>
                <c:pt idx="2334">
                  <c:v>7439.2</c:v>
                </c:pt>
                <c:pt idx="2335">
                  <c:v>7415.02</c:v>
                </c:pt>
                <c:pt idx="2336">
                  <c:v>7492.9</c:v>
                </c:pt>
                <c:pt idx="2337">
                  <c:v>7378.69</c:v>
                </c:pt>
                <c:pt idx="2338">
                  <c:v>7376.52</c:v>
                </c:pt>
                <c:pt idx="2339">
                  <c:v>7401.34</c:v>
                </c:pt>
                <c:pt idx="2340">
                  <c:v>7330.61</c:v>
                </c:pt>
                <c:pt idx="2341">
                  <c:v>7325.04</c:v>
                </c:pt>
                <c:pt idx="2342">
                  <c:v>7347.79</c:v>
                </c:pt>
                <c:pt idx="2343">
                  <c:v>7342.88</c:v>
                </c:pt>
                <c:pt idx="2344">
                  <c:v>7449.88</c:v>
                </c:pt>
                <c:pt idx="2345">
                  <c:v>7465.75</c:v>
                </c:pt>
                <c:pt idx="2346">
                  <c:v>7521.75</c:v>
                </c:pt>
                <c:pt idx="2347">
                  <c:v>7626.28</c:v>
                </c:pt>
                <c:pt idx="2348">
                  <c:v>7647.26</c:v>
                </c:pt>
                <c:pt idx="2349">
                  <c:v>7674.35</c:v>
                </c:pt>
                <c:pt idx="2350">
                  <c:v>7633.25</c:v>
                </c:pt>
                <c:pt idx="2351">
                  <c:v>7613.17</c:v>
                </c:pt>
                <c:pt idx="2352">
                  <c:v>7634.74</c:v>
                </c:pt>
                <c:pt idx="2353">
                  <c:v>7789.06</c:v>
                </c:pt>
                <c:pt idx="2354">
                  <c:v>7761.29</c:v>
                </c:pt>
                <c:pt idx="2355">
                  <c:v>7783.37</c:v>
                </c:pt>
                <c:pt idx="2356">
                  <c:v>7819.36</c:v>
                </c:pt>
                <c:pt idx="2357">
                  <c:v>7870.84</c:v>
                </c:pt>
                <c:pt idx="2358">
                  <c:v>7875.94</c:v>
                </c:pt>
                <c:pt idx="2359">
                  <c:v>7799.65</c:v>
                </c:pt>
                <c:pt idx="2360">
                  <c:v>7754.78</c:v>
                </c:pt>
                <c:pt idx="2361">
                  <c:v>7701.64</c:v>
                </c:pt>
                <c:pt idx="2362">
                  <c:v>7789.15</c:v>
                </c:pt>
                <c:pt idx="2363">
                  <c:v>7809.01</c:v>
                </c:pt>
                <c:pt idx="2364">
                  <c:v>7841.34</c:v>
                </c:pt>
                <c:pt idx="2365">
                  <c:v>7914.27</c:v>
                </c:pt>
                <c:pt idx="2366">
                  <c:v>7967.2</c:v>
                </c:pt>
                <c:pt idx="2367">
                  <c:v>7955.51</c:v>
                </c:pt>
                <c:pt idx="2368">
                  <c:v>7822.47</c:v>
                </c:pt>
                <c:pt idx="2369">
                  <c:v>7877.9</c:v>
                </c:pt>
                <c:pt idx="2370">
                  <c:v>7878.23</c:v>
                </c:pt>
                <c:pt idx="2371">
                  <c:v>7888.04</c:v>
                </c:pt>
                <c:pt idx="2372">
                  <c:v>7843.2</c:v>
                </c:pt>
                <c:pt idx="2373">
                  <c:v>7842.29</c:v>
                </c:pt>
                <c:pt idx="2374">
                  <c:v>7778.33</c:v>
                </c:pt>
                <c:pt idx="2375">
                  <c:v>7991.09</c:v>
                </c:pt>
                <c:pt idx="2376">
                  <c:v>8133.5</c:v>
                </c:pt>
                <c:pt idx="2377">
                  <c:v>8156.83</c:v>
                </c:pt>
                <c:pt idx="2378">
                  <c:v>8126.15</c:v>
                </c:pt>
                <c:pt idx="2379">
                  <c:v>8240.4599999999991</c:v>
                </c:pt>
                <c:pt idx="2380">
                  <c:v>8147.41</c:v>
                </c:pt>
                <c:pt idx="2381">
                  <c:v>8141.03</c:v>
                </c:pt>
                <c:pt idx="2382">
                  <c:v>8087.42</c:v>
                </c:pt>
                <c:pt idx="2383">
                  <c:v>8040.66</c:v>
                </c:pt>
                <c:pt idx="2384">
                  <c:v>7902.38</c:v>
                </c:pt>
                <c:pt idx="2385">
                  <c:v>7899.1</c:v>
                </c:pt>
                <c:pt idx="2386">
                  <c:v>7923.25</c:v>
                </c:pt>
                <c:pt idx="2387">
                  <c:v>7895.56</c:v>
                </c:pt>
                <c:pt idx="2388">
                  <c:v>7891.37</c:v>
                </c:pt>
                <c:pt idx="2389">
                  <c:v>7896.06</c:v>
                </c:pt>
                <c:pt idx="2390">
                  <c:v>8002.16</c:v>
                </c:pt>
                <c:pt idx="2391">
                  <c:v>8010.75</c:v>
                </c:pt>
                <c:pt idx="2392">
                  <c:v>7646.84</c:v>
                </c:pt>
                <c:pt idx="2393">
                  <c:v>7703.85</c:v>
                </c:pt>
                <c:pt idx="2394">
                  <c:v>7629.72</c:v>
                </c:pt>
                <c:pt idx="2395">
                  <c:v>7775.57</c:v>
                </c:pt>
                <c:pt idx="2396">
                  <c:v>7819.21</c:v>
                </c:pt>
                <c:pt idx="2397">
                  <c:v>7787.92</c:v>
                </c:pt>
                <c:pt idx="2398">
                  <c:v>7652.64</c:v>
                </c:pt>
                <c:pt idx="2399">
                  <c:v>7678.93</c:v>
                </c:pt>
                <c:pt idx="2400">
                  <c:v>7707.27</c:v>
                </c:pt>
                <c:pt idx="2401">
                  <c:v>7610.7</c:v>
                </c:pt>
                <c:pt idx="2402">
                  <c:v>7496.31</c:v>
                </c:pt>
                <c:pt idx="2403">
                  <c:v>7432.94</c:v>
                </c:pt>
                <c:pt idx="2404">
                  <c:v>7479.22</c:v>
                </c:pt>
                <c:pt idx="2405">
                  <c:v>7480.36</c:v>
                </c:pt>
                <c:pt idx="2406">
                  <c:v>7511.47</c:v>
                </c:pt>
                <c:pt idx="2407">
                  <c:v>7553.14</c:v>
                </c:pt>
                <c:pt idx="2408">
                  <c:v>7613.58</c:v>
                </c:pt>
                <c:pt idx="2409">
                  <c:v>7634.8</c:v>
                </c:pt>
                <c:pt idx="2410">
                  <c:v>7588.65</c:v>
                </c:pt>
                <c:pt idx="2411">
                  <c:v>7531.13</c:v>
                </c:pt>
                <c:pt idx="2412">
                  <c:v>7464.81</c:v>
                </c:pt>
                <c:pt idx="2413">
                  <c:v>7499.73</c:v>
                </c:pt>
                <c:pt idx="2414">
                  <c:v>7573.16</c:v>
                </c:pt>
                <c:pt idx="2415">
                  <c:v>7553.52</c:v>
                </c:pt>
                <c:pt idx="2416">
                  <c:v>7573.04</c:v>
                </c:pt>
                <c:pt idx="2417">
                  <c:v>7751.72</c:v>
                </c:pt>
                <c:pt idx="2418">
                  <c:v>7769.95</c:v>
                </c:pt>
                <c:pt idx="2419">
                  <c:v>7830.24</c:v>
                </c:pt>
                <c:pt idx="2420">
                  <c:v>8019.25</c:v>
                </c:pt>
                <c:pt idx="2421">
                  <c:v>8039.07</c:v>
                </c:pt>
                <c:pt idx="2422">
                  <c:v>7955.85</c:v>
                </c:pt>
                <c:pt idx="2423">
                  <c:v>7982.46</c:v>
                </c:pt>
                <c:pt idx="2424">
                  <c:v>7921.35</c:v>
                </c:pt>
                <c:pt idx="2425">
                  <c:v>7932.49</c:v>
                </c:pt>
                <c:pt idx="2426">
                  <c:v>7924.26</c:v>
                </c:pt>
                <c:pt idx="2427">
                  <c:v>7965.77</c:v>
                </c:pt>
                <c:pt idx="2428">
                  <c:v>7979.08</c:v>
                </c:pt>
                <c:pt idx="2429">
                  <c:v>8045.1</c:v>
                </c:pt>
                <c:pt idx="2430">
                  <c:v>8028.13</c:v>
                </c:pt>
                <c:pt idx="2431">
                  <c:v>8028.22</c:v>
                </c:pt>
                <c:pt idx="2432">
                  <c:v>8115.32</c:v>
                </c:pt>
                <c:pt idx="2433">
                  <c:v>8109.3</c:v>
                </c:pt>
                <c:pt idx="2434">
                  <c:v>8117.05</c:v>
                </c:pt>
                <c:pt idx="2435">
                  <c:v>8114.94</c:v>
                </c:pt>
                <c:pt idx="2436">
                  <c:v>8035.46</c:v>
                </c:pt>
                <c:pt idx="2437">
                  <c:v>7847.07</c:v>
                </c:pt>
                <c:pt idx="2438">
                  <c:v>7872.77</c:v>
                </c:pt>
                <c:pt idx="2439">
                  <c:v>7881.98</c:v>
                </c:pt>
                <c:pt idx="2440">
                  <c:v>7904.55</c:v>
                </c:pt>
                <c:pt idx="2441">
                  <c:v>7880.86</c:v>
                </c:pt>
                <c:pt idx="2442">
                  <c:v>7869.56</c:v>
                </c:pt>
                <c:pt idx="2443">
                  <c:v>7960.57</c:v>
                </c:pt>
                <c:pt idx="2444">
                  <c:v>7863.21</c:v>
                </c:pt>
                <c:pt idx="2445">
                  <c:v>7888.17</c:v>
                </c:pt>
                <c:pt idx="2446">
                  <c:v>7770.06</c:v>
                </c:pt>
                <c:pt idx="2447">
                  <c:v>7809.06</c:v>
                </c:pt>
                <c:pt idx="2448">
                  <c:v>7978.85</c:v>
                </c:pt>
                <c:pt idx="2449">
                  <c:v>7961.61</c:v>
                </c:pt>
                <c:pt idx="2450">
                  <c:v>8054.33</c:v>
                </c:pt>
                <c:pt idx="2451">
                  <c:v>7988.62</c:v>
                </c:pt>
                <c:pt idx="2452">
                  <c:v>7895.11</c:v>
                </c:pt>
                <c:pt idx="2453">
                  <c:v>7891.8</c:v>
                </c:pt>
                <c:pt idx="2454">
                  <c:v>7950.5</c:v>
                </c:pt>
                <c:pt idx="2455">
                  <c:v>7962.08</c:v>
                </c:pt>
                <c:pt idx="2456">
                  <c:v>7912</c:v>
                </c:pt>
                <c:pt idx="2457">
                  <c:v>7996.61</c:v>
                </c:pt>
                <c:pt idx="2458">
                  <c:v>8052.69</c:v>
                </c:pt>
                <c:pt idx="2459">
                  <c:v>7933.65</c:v>
                </c:pt>
                <c:pt idx="2460">
                  <c:v>7837.69</c:v>
                </c:pt>
                <c:pt idx="2461">
                  <c:v>7646.01</c:v>
                </c:pt>
                <c:pt idx="2462">
                  <c:v>7633.36</c:v>
                </c:pt>
                <c:pt idx="2463">
                  <c:v>7586.01</c:v>
                </c:pt>
                <c:pt idx="2464">
                  <c:v>7659.96</c:v>
                </c:pt>
                <c:pt idx="2465">
                  <c:v>7659.54</c:v>
                </c:pt>
                <c:pt idx="2466">
                  <c:v>7686.32</c:v>
                </c:pt>
                <c:pt idx="2467">
                  <c:v>7766.81</c:v>
                </c:pt>
                <c:pt idx="2468">
                  <c:v>7721.64</c:v>
                </c:pt>
                <c:pt idx="2469">
                  <c:v>7779.97</c:v>
                </c:pt>
                <c:pt idx="2470">
                  <c:v>7731.22</c:v>
                </c:pt>
                <c:pt idx="2471">
                  <c:v>7828.86</c:v>
                </c:pt>
                <c:pt idx="2472">
                  <c:v>7765.71</c:v>
                </c:pt>
                <c:pt idx="2473">
                  <c:v>7785.59</c:v>
                </c:pt>
                <c:pt idx="2474">
                  <c:v>7810.39</c:v>
                </c:pt>
                <c:pt idx="2475">
                  <c:v>7849.67</c:v>
                </c:pt>
                <c:pt idx="2476">
                  <c:v>7816.33</c:v>
                </c:pt>
                <c:pt idx="2477">
                  <c:v>7825.48</c:v>
                </c:pt>
                <c:pt idx="2478">
                  <c:v>7871.83</c:v>
                </c:pt>
                <c:pt idx="2479">
                  <c:v>7875.13</c:v>
                </c:pt>
                <c:pt idx="2480">
                  <c:v>7829.04</c:v>
                </c:pt>
                <c:pt idx="2481">
                  <c:v>7821.27</c:v>
                </c:pt>
                <c:pt idx="2482">
                  <c:v>7698.79</c:v>
                </c:pt>
                <c:pt idx="2483">
                  <c:v>7527.2</c:v>
                </c:pt>
                <c:pt idx="2484">
                  <c:v>7580.98</c:v>
                </c:pt>
                <c:pt idx="2485">
                  <c:v>7564.62</c:v>
                </c:pt>
                <c:pt idx="2486">
                  <c:v>7557.37</c:v>
                </c:pt>
                <c:pt idx="2487">
                  <c:v>7572.91</c:v>
                </c:pt>
                <c:pt idx="2488">
                  <c:v>7584.75</c:v>
                </c:pt>
                <c:pt idx="2489">
                  <c:v>7448.28</c:v>
                </c:pt>
                <c:pt idx="2490">
                  <c:v>7390.01</c:v>
                </c:pt>
                <c:pt idx="2491">
                  <c:v>7413.52</c:v>
                </c:pt>
                <c:pt idx="2492">
                  <c:v>7310.87</c:v>
                </c:pt>
                <c:pt idx="2493">
                  <c:v>7208.14</c:v>
                </c:pt>
                <c:pt idx="2494">
                  <c:v>7245.53</c:v>
                </c:pt>
                <c:pt idx="2495">
                  <c:v>7253.39</c:v>
                </c:pt>
                <c:pt idx="2496">
                  <c:v>7257.03</c:v>
                </c:pt>
                <c:pt idx="2497">
                  <c:v>7365.66</c:v>
                </c:pt>
                <c:pt idx="2498">
                  <c:v>7438.52</c:v>
                </c:pt>
                <c:pt idx="2499">
                  <c:v>7511.1</c:v>
                </c:pt>
                <c:pt idx="2500">
                  <c:v>7478.31</c:v>
                </c:pt>
                <c:pt idx="2501">
                  <c:v>7455.55</c:v>
                </c:pt>
                <c:pt idx="2502">
                  <c:v>7473.04</c:v>
                </c:pt>
                <c:pt idx="2503">
                  <c:v>7544.21</c:v>
                </c:pt>
                <c:pt idx="2504">
                  <c:v>7450.1</c:v>
                </c:pt>
                <c:pt idx="2505">
                  <c:v>7386.45</c:v>
                </c:pt>
                <c:pt idx="2506">
                  <c:v>7284.97</c:v>
                </c:pt>
                <c:pt idx="2507">
                  <c:v>7064.23</c:v>
                </c:pt>
                <c:pt idx="2508">
                  <c:v>7091.55</c:v>
                </c:pt>
                <c:pt idx="2509">
                  <c:v>7175.07</c:v>
                </c:pt>
                <c:pt idx="2510">
                  <c:v>7031.39</c:v>
                </c:pt>
                <c:pt idx="2511">
                  <c:v>7089.79</c:v>
                </c:pt>
                <c:pt idx="2512">
                  <c:v>7197.25</c:v>
                </c:pt>
                <c:pt idx="2513">
                  <c:v>7206.4</c:v>
                </c:pt>
                <c:pt idx="2514">
                  <c:v>7240.74</c:v>
                </c:pt>
                <c:pt idx="2515">
                  <c:v>7130.36</c:v>
                </c:pt>
                <c:pt idx="2516">
                  <c:v>7039.9</c:v>
                </c:pt>
                <c:pt idx="2517">
                  <c:v>7032.43</c:v>
                </c:pt>
                <c:pt idx="2518">
                  <c:v>7107.2</c:v>
                </c:pt>
                <c:pt idx="2519">
                  <c:v>7114.45</c:v>
                </c:pt>
                <c:pt idx="2520">
                  <c:v>7462.96</c:v>
                </c:pt>
                <c:pt idx="2521">
                  <c:v>7454.57</c:v>
                </c:pt>
                <c:pt idx="2522">
                  <c:v>7439.61</c:v>
                </c:pt>
                <c:pt idx="2523">
                  <c:v>7447.57</c:v>
                </c:pt>
                <c:pt idx="2524">
                  <c:v>7476.53</c:v>
                </c:pt>
                <c:pt idx="2525">
                  <c:v>7475.71</c:v>
                </c:pt>
                <c:pt idx="2526">
                  <c:v>7413.28</c:v>
                </c:pt>
                <c:pt idx="2527">
                  <c:v>7504.96</c:v>
                </c:pt>
                <c:pt idx="2528">
                  <c:v>7557.1</c:v>
                </c:pt>
                <c:pt idx="2529">
                  <c:v>7440.49</c:v>
                </c:pt>
                <c:pt idx="2530">
                  <c:v>7501.01</c:v>
                </c:pt>
                <c:pt idx="2531">
                  <c:v>7537.13</c:v>
                </c:pt>
                <c:pt idx="2532">
                  <c:v>7582.21</c:v>
                </c:pt>
                <c:pt idx="2533">
                  <c:v>7707.31</c:v>
                </c:pt>
                <c:pt idx="2534">
                  <c:v>7616.74</c:v>
                </c:pt>
                <c:pt idx="2535">
                  <c:v>7614.27</c:v>
                </c:pt>
                <c:pt idx="2536">
                  <c:v>7551.98</c:v>
                </c:pt>
                <c:pt idx="2537">
                  <c:v>7522.51</c:v>
                </c:pt>
                <c:pt idx="2538">
                  <c:v>7648.39</c:v>
                </c:pt>
                <c:pt idx="2539">
                  <c:v>7692.32</c:v>
                </c:pt>
                <c:pt idx="2540">
                  <c:v>7770.02</c:v>
                </c:pt>
                <c:pt idx="2541">
                  <c:v>7740.4</c:v>
                </c:pt>
                <c:pt idx="2542">
                  <c:v>7648.24</c:v>
                </c:pt>
                <c:pt idx="2543">
                  <c:v>7666.2</c:v>
                </c:pt>
                <c:pt idx="2544">
                  <c:v>7576.77</c:v>
                </c:pt>
                <c:pt idx="2545">
                  <c:v>7603.15</c:v>
                </c:pt>
                <c:pt idx="2546">
                  <c:v>7655.28</c:v>
                </c:pt>
                <c:pt idx="2547">
                  <c:v>7677.6</c:v>
                </c:pt>
                <c:pt idx="2548">
                  <c:v>7820.48</c:v>
                </c:pt>
                <c:pt idx="2549">
                  <c:v>7904.46</c:v>
                </c:pt>
                <c:pt idx="2550">
                  <c:v>7893.53</c:v>
                </c:pt>
                <c:pt idx="2551">
                  <c:v>7828.38</c:v>
                </c:pt>
                <c:pt idx="2552">
                  <c:v>7767.15</c:v>
                </c:pt>
                <c:pt idx="2553">
                  <c:v>7704.05</c:v>
                </c:pt>
                <c:pt idx="2554">
                  <c:v>7763.26</c:v>
                </c:pt>
                <c:pt idx="2555">
                  <c:v>7842.07</c:v>
                </c:pt>
                <c:pt idx="2556">
                  <c:v>7689.44</c:v>
                </c:pt>
                <c:pt idx="2557">
                  <c:v>7697.38</c:v>
                </c:pt>
                <c:pt idx="2558">
                  <c:v>7698.93</c:v>
                </c:pt>
                <c:pt idx="2559">
                  <c:v>7619.39</c:v>
                </c:pt>
                <c:pt idx="2560">
                  <c:v>7543.14</c:v>
                </c:pt>
                <c:pt idx="2561">
                  <c:v>7605.84</c:v>
                </c:pt>
                <c:pt idx="2562">
                  <c:v>7619.98</c:v>
                </c:pt>
                <c:pt idx="2563">
                  <c:v>7707.68</c:v>
                </c:pt>
                <c:pt idx="2564">
                  <c:v>7739.12</c:v>
                </c:pt>
                <c:pt idx="2565">
                  <c:v>7712.51</c:v>
                </c:pt>
                <c:pt idx="2566">
                  <c:v>7737.96</c:v>
                </c:pt>
                <c:pt idx="2567">
                  <c:v>7730.1</c:v>
                </c:pt>
                <c:pt idx="2568">
                  <c:v>7852.01</c:v>
                </c:pt>
                <c:pt idx="2569">
                  <c:v>7839.78</c:v>
                </c:pt>
                <c:pt idx="2570">
                  <c:v>7844.53</c:v>
                </c:pt>
                <c:pt idx="2571">
                  <c:v>7707.83</c:v>
                </c:pt>
                <c:pt idx="2572">
                  <c:v>7722.48</c:v>
                </c:pt>
                <c:pt idx="2573">
                  <c:v>7886.15</c:v>
                </c:pt>
                <c:pt idx="2574">
                  <c:v>7900.68</c:v>
                </c:pt>
                <c:pt idx="2575">
                  <c:v>8049.32</c:v>
                </c:pt>
                <c:pt idx="2576">
                  <c:v>8148.23</c:v>
                </c:pt>
                <c:pt idx="2577">
                  <c:v>8147.25</c:v>
                </c:pt>
                <c:pt idx="2578">
                  <c:v>8143.18</c:v>
                </c:pt>
                <c:pt idx="2579">
                  <c:v>8045.03</c:v>
                </c:pt>
                <c:pt idx="2580">
                  <c:v>8173.36</c:v>
                </c:pt>
                <c:pt idx="2581">
                  <c:v>8188.44</c:v>
                </c:pt>
                <c:pt idx="2582">
                  <c:v>8193.23</c:v>
                </c:pt>
                <c:pt idx="2583">
                  <c:v>8194.3799999999992</c:v>
                </c:pt>
                <c:pt idx="2584">
                  <c:v>8305.2000000000007</c:v>
                </c:pt>
                <c:pt idx="2585">
                  <c:v>8315.35</c:v>
                </c:pt>
                <c:pt idx="2586">
                  <c:v>8181.95</c:v>
                </c:pt>
                <c:pt idx="2587">
                  <c:v>8155.12</c:v>
                </c:pt>
                <c:pt idx="2588">
                  <c:v>8137.1</c:v>
                </c:pt>
                <c:pt idx="2589">
                  <c:v>8162.24</c:v>
                </c:pt>
                <c:pt idx="2590">
                  <c:v>8238.7000000000007</c:v>
                </c:pt>
                <c:pt idx="2591">
                  <c:v>8198.6</c:v>
                </c:pt>
                <c:pt idx="2592">
                  <c:v>8258.06</c:v>
                </c:pt>
                <c:pt idx="2593">
                  <c:v>8253.32</c:v>
                </c:pt>
                <c:pt idx="2594">
                  <c:v>8246.0499999999993</c:v>
                </c:pt>
                <c:pt idx="2595">
                  <c:v>8199.2999999999993</c:v>
                </c:pt>
                <c:pt idx="2596">
                  <c:v>8252.44</c:v>
                </c:pt>
                <c:pt idx="2597">
                  <c:v>8143.92</c:v>
                </c:pt>
                <c:pt idx="2598">
                  <c:v>8245.3799999999992</c:v>
                </c:pt>
                <c:pt idx="2599">
                  <c:v>8390.06</c:v>
                </c:pt>
                <c:pt idx="2600">
                  <c:v>8378.07</c:v>
                </c:pt>
                <c:pt idx="2601">
                  <c:v>8452.76</c:v>
                </c:pt>
                <c:pt idx="2602">
                  <c:v>8608.9500000000007</c:v>
                </c:pt>
                <c:pt idx="2603">
                  <c:v>8495.59</c:v>
                </c:pt>
                <c:pt idx="2604">
                  <c:v>8485.0499999999993</c:v>
                </c:pt>
                <c:pt idx="2605">
                  <c:v>8563.35</c:v>
                </c:pt>
                <c:pt idx="2606">
                  <c:v>8543.91</c:v>
                </c:pt>
                <c:pt idx="2607">
                  <c:v>8629.01</c:v>
                </c:pt>
                <c:pt idx="2608">
                  <c:v>8587.6200000000008</c:v>
                </c:pt>
                <c:pt idx="2609">
                  <c:v>8580.3700000000008</c:v>
                </c:pt>
                <c:pt idx="2610">
                  <c:v>8616.83</c:v>
                </c:pt>
                <c:pt idx="2611">
                  <c:v>8618.99</c:v>
                </c:pt>
                <c:pt idx="2612">
                  <c:v>8591.5499999999993</c:v>
                </c:pt>
                <c:pt idx="2613">
                  <c:v>8538.39</c:v>
                </c:pt>
                <c:pt idx="2614">
                  <c:v>8602.93</c:v>
                </c:pt>
                <c:pt idx="2615">
                  <c:v>8616.39</c:v>
                </c:pt>
                <c:pt idx="2616">
                  <c:v>8627.2099999999991</c:v>
                </c:pt>
                <c:pt idx="2617">
                  <c:v>8683.75</c:v>
                </c:pt>
                <c:pt idx="2618">
                  <c:v>8656.57</c:v>
                </c:pt>
                <c:pt idx="2619">
                  <c:v>8612.5499999999993</c:v>
                </c:pt>
                <c:pt idx="2620">
                  <c:v>8741.36</c:v>
                </c:pt>
                <c:pt idx="2621">
                  <c:v>8725.3799999999992</c:v>
                </c:pt>
                <c:pt idx="2622">
                  <c:v>8680.0499999999993</c:v>
                </c:pt>
                <c:pt idx="2623">
                  <c:v>8825.67</c:v>
                </c:pt>
                <c:pt idx="2624">
                  <c:v>8645.5300000000007</c:v>
                </c:pt>
                <c:pt idx="2625">
                  <c:v>8635.2999999999993</c:v>
                </c:pt>
                <c:pt idx="2626">
                  <c:v>8656.4599999999991</c:v>
                </c:pt>
                <c:pt idx="2627">
                  <c:v>8703.52</c:v>
                </c:pt>
                <c:pt idx="2628">
                  <c:v>8652.76</c:v>
                </c:pt>
                <c:pt idx="2629">
                  <c:v>8563.68</c:v>
                </c:pt>
                <c:pt idx="2630">
                  <c:v>8687.09</c:v>
                </c:pt>
                <c:pt idx="2631">
                  <c:v>8740.5</c:v>
                </c:pt>
                <c:pt idx="2632">
                  <c:v>8736.52</c:v>
                </c:pt>
                <c:pt idx="2633">
                  <c:v>8709.59</c:v>
                </c:pt>
                <c:pt idx="2634">
                  <c:v>8699.56</c:v>
                </c:pt>
                <c:pt idx="2635">
                  <c:v>8699.2900000000009</c:v>
                </c:pt>
                <c:pt idx="2636">
                  <c:v>8753.2900000000009</c:v>
                </c:pt>
                <c:pt idx="2637">
                  <c:v>8681.33</c:v>
                </c:pt>
                <c:pt idx="2638">
                  <c:v>8689.36</c:v>
                </c:pt>
                <c:pt idx="2639">
                  <c:v>8716.1299999999992</c:v>
                </c:pt>
                <c:pt idx="2640">
                  <c:v>8706.3799999999992</c:v>
                </c:pt>
                <c:pt idx="2641">
                  <c:v>8686.83</c:v>
                </c:pt>
                <c:pt idx="2642">
                  <c:v>8809.44</c:v>
                </c:pt>
                <c:pt idx="2643">
                  <c:v>8822.4699999999993</c:v>
                </c:pt>
                <c:pt idx="2644">
                  <c:v>8840.7999999999993</c:v>
                </c:pt>
                <c:pt idx="2645">
                  <c:v>8858.35</c:v>
                </c:pt>
                <c:pt idx="2646">
                  <c:v>8944.65</c:v>
                </c:pt>
                <c:pt idx="2647">
                  <c:v>8941.0499999999993</c:v>
                </c:pt>
                <c:pt idx="2648">
                  <c:v>9030.69</c:v>
                </c:pt>
                <c:pt idx="2649">
                  <c:v>8871.76</c:v>
                </c:pt>
                <c:pt idx="2650">
                  <c:v>8702.92</c:v>
                </c:pt>
                <c:pt idx="2651">
                  <c:v>8708.9699999999993</c:v>
                </c:pt>
                <c:pt idx="2652">
                  <c:v>8766.43</c:v>
                </c:pt>
                <c:pt idx="2653">
                  <c:v>8874.61</c:v>
                </c:pt>
                <c:pt idx="2654">
                  <c:v>8836.48</c:v>
                </c:pt>
                <c:pt idx="2655">
                  <c:v>8790.2000000000007</c:v>
                </c:pt>
                <c:pt idx="2656">
                  <c:v>8738.9500000000007</c:v>
                </c:pt>
                <c:pt idx="2657">
                  <c:v>8775.33</c:v>
                </c:pt>
                <c:pt idx="2658">
                  <c:v>8745.7900000000009</c:v>
                </c:pt>
                <c:pt idx="2659">
                  <c:v>8625.68</c:v>
                </c:pt>
                <c:pt idx="2660">
                  <c:v>8600.83</c:v>
                </c:pt>
                <c:pt idx="2661">
                  <c:v>8605.7099999999991</c:v>
                </c:pt>
                <c:pt idx="2662">
                  <c:v>8472.7999999999993</c:v>
                </c:pt>
                <c:pt idx="2663">
                  <c:v>8461.02</c:v>
                </c:pt>
                <c:pt idx="2664">
                  <c:v>8540.23</c:v>
                </c:pt>
                <c:pt idx="2665">
                  <c:v>8547.93</c:v>
                </c:pt>
                <c:pt idx="2666">
                  <c:v>8572.73</c:v>
                </c:pt>
                <c:pt idx="2667">
                  <c:v>8542.82</c:v>
                </c:pt>
                <c:pt idx="2668">
                  <c:v>8537.01</c:v>
                </c:pt>
                <c:pt idx="2669">
                  <c:v>8539.82</c:v>
                </c:pt>
                <c:pt idx="2670">
                  <c:v>8448.2900000000009</c:v>
                </c:pt>
                <c:pt idx="2671">
                  <c:v>8458.2199999999993</c:v>
                </c:pt>
                <c:pt idx="2672">
                  <c:v>8448.7999999999993</c:v>
                </c:pt>
                <c:pt idx="2673">
                  <c:v>8575.07</c:v>
                </c:pt>
                <c:pt idx="2674">
                  <c:v>8481.51</c:v>
                </c:pt>
                <c:pt idx="2675">
                  <c:v>8472.69</c:v>
                </c:pt>
                <c:pt idx="2676">
                  <c:v>8508.3700000000008</c:v>
                </c:pt>
                <c:pt idx="2677">
                  <c:v>8521.2900000000009</c:v>
                </c:pt>
                <c:pt idx="2678">
                  <c:v>8450.73</c:v>
                </c:pt>
                <c:pt idx="2679">
                  <c:v>8441.4500000000007</c:v>
                </c:pt>
                <c:pt idx="2680">
                  <c:v>8487.66</c:v>
                </c:pt>
                <c:pt idx="2681">
                  <c:v>8514.9599999999991</c:v>
                </c:pt>
                <c:pt idx="2682">
                  <c:v>8510.52</c:v>
                </c:pt>
                <c:pt idx="2683">
                  <c:v>8445.74</c:v>
                </c:pt>
                <c:pt idx="2684">
                  <c:v>8378.44</c:v>
                </c:pt>
                <c:pt idx="2685">
                  <c:v>8389.4</c:v>
                </c:pt>
                <c:pt idx="2686">
                  <c:v>8507.36</c:v>
                </c:pt>
                <c:pt idx="2687">
                  <c:v>8605.44</c:v>
                </c:pt>
                <c:pt idx="2688">
                  <c:v>8590.18</c:v>
                </c:pt>
                <c:pt idx="2689">
                  <c:v>8408.73</c:v>
                </c:pt>
                <c:pt idx="2690">
                  <c:v>8467.15</c:v>
                </c:pt>
                <c:pt idx="2691">
                  <c:v>8192.65</c:v>
                </c:pt>
                <c:pt idx="2692">
                  <c:v>7973.21</c:v>
                </c:pt>
                <c:pt idx="2693">
                  <c:v>7899.3</c:v>
                </c:pt>
                <c:pt idx="2694">
                  <c:v>7925.13</c:v>
                </c:pt>
                <c:pt idx="2695">
                  <c:v>7848.74</c:v>
                </c:pt>
                <c:pt idx="2696">
                  <c:v>7739.45</c:v>
                </c:pt>
                <c:pt idx="2697">
                  <c:v>7826.78</c:v>
                </c:pt>
                <c:pt idx="2698">
                  <c:v>7854.83</c:v>
                </c:pt>
                <c:pt idx="2699">
                  <c:v>7836.3</c:v>
                </c:pt>
                <c:pt idx="2700">
                  <c:v>7940.51</c:v>
                </c:pt>
                <c:pt idx="2701">
                  <c:v>8038.01</c:v>
                </c:pt>
                <c:pt idx="2702">
                  <c:v>7999.95</c:v>
                </c:pt>
                <c:pt idx="2703">
                  <c:v>8070.77</c:v>
                </c:pt>
                <c:pt idx="2704">
                  <c:v>8085.6</c:v>
                </c:pt>
                <c:pt idx="2705">
                  <c:v>7954.88</c:v>
                </c:pt>
                <c:pt idx="2706">
                  <c:v>8063.37</c:v>
                </c:pt>
                <c:pt idx="2707">
                  <c:v>8001.32</c:v>
                </c:pt>
                <c:pt idx="2708">
                  <c:v>7952.39</c:v>
                </c:pt>
                <c:pt idx="2709">
                  <c:v>8071.6</c:v>
                </c:pt>
                <c:pt idx="2710">
                  <c:v>8113.6</c:v>
                </c:pt>
                <c:pt idx="2711">
                  <c:v>8016.01</c:v>
                </c:pt>
                <c:pt idx="2712">
                  <c:v>8063.84</c:v>
                </c:pt>
                <c:pt idx="2713">
                  <c:v>7997.34</c:v>
                </c:pt>
                <c:pt idx="2714">
                  <c:v>7933.5</c:v>
                </c:pt>
                <c:pt idx="2715">
                  <c:v>7880.21</c:v>
                </c:pt>
                <c:pt idx="2716">
                  <c:v>7858.84</c:v>
                </c:pt>
                <c:pt idx="2717">
                  <c:v>7862.04</c:v>
                </c:pt>
                <c:pt idx="2718">
                  <c:v>7787.1</c:v>
                </c:pt>
                <c:pt idx="2719">
                  <c:v>7753.53</c:v>
                </c:pt>
                <c:pt idx="2720">
                  <c:v>7713.8</c:v>
                </c:pt>
                <c:pt idx="2721">
                  <c:v>7708.24</c:v>
                </c:pt>
                <c:pt idx="2722">
                  <c:v>7904.67</c:v>
                </c:pt>
                <c:pt idx="2723">
                  <c:v>7952.75</c:v>
                </c:pt>
                <c:pt idx="2724">
                  <c:v>7997.56</c:v>
                </c:pt>
                <c:pt idx="2725">
                  <c:v>8130.87</c:v>
                </c:pt>
                <c:pt idx="2726">
                  <c:v>8135.58</c:v>
                </c:pt>
                <c:pt idx="2727">
                  <c:v>8192.81</c:v>
                </c:pt>
                <c:pt idx="2728">
                  <c:v>8200.69</c:v>
                </c:pt>
                <c:pt idx="2729">
                  <c:v>8259.9699999999993</c:v>
                </c:pt>
                <c:pt idx="2730">
                  <c:v>8193.1200000000008</c:v>
                </c:pt>
                <c:pt idx="2731">
                  <c:v>8240.59</c:v>
                </c:pt>
                <c:pt idx="2732">
                  <c:v>8304.66</c:v>
                </c:pt>
                <c:pt idx="2733">
                  <c:v>8320.94</c:v>
                </c:pt>
                <c:pt idx="2734">
                  <c:v>8241.1299999999992</c:v>
                </c:pt>
                <c:pt idx="2735">
                  <c:v>8340.9699999999993</c:v>
                </c:pt>
                <c:pt idx="2736">
                  <c:v>8334.73</c:v>
                </c:pt>
                <c:pt idx="2737">
                  <c:v>8420.19</c:v>
                </c:pt>
                <c:pt idx="2738">
                  <c:v>8451.75</c:v>
                </c:pt>
                <c:pt idx="2739">
                  <c:v>8488.4500000000007</c:v>
                </c:pt>
                <c:pt idx="2740">
                  <c:v>8497.09</c:v>
                </c:pt>
                <c:pt idx="2741">
                  <c:v>8581.09</c:v>
                </c:pt>
                <c:pt idx="2742">
                  <c:v>8607.86</c:v>
                </c:pt>
                <c:pt idx="2743">
                  <c:v>8705.9599999999991</c:v>
                </c:pt>
                <c:pt idx="2744">
                  <c:v>8574.14</c:v>
                </c:pt>
                <c:pt idx="2745">
                  <c:v>8563.83</c:v>
                </c:pt>
                <c:pt idx="2746">
                  <c:v>8567.58</c:v>
                </c:pt>
                <c:pt idx="2747">
                  <c:v>8806.35</c:v>
                </c:pt>
                <c:pt idx="2748">
                  <c:v>8873.2900000000009</c:v>
                </c:pt>
                <c:pt idx="2749">
                  <c:v>8864.27</c:v>
                </c:pt>
                <c:pt idx="2750">
                  <c:v>8977.67</c:v>
                </c:pt>
                <c:pt idx="2751">
                  <c:v>8969.0300000000007</c:v>
                </c:pt>
                <c:pt idx="2752">
                  <c:v>8933.85</c:v>
                </c:pt>
                <c:pt idx="2753">
                  <c:v>8971.4500000000007</c:v>
                </c:pt>
                <c:pt idx="2754">
                  <c:v>8916.14</c:v>
                </c:pt>
                <c:pt idx="2755">
                  <c:v>8892.58</c:v>
                </c:pt>
                <c:pt idx="2756">
                  <c:v>8876.01</c:v>
                </c:pt>
                <c:pt idx="2757">
                  <c:v>8882.7000000000007</c:v>
                </c:pt>
                <c:pt idx="2758">
                  <c:v>8800.82</c:v>
                </c:pt>
                <c:pt idx="2759">
                  <c:v>8833.06</c:v>
                </c:pt>
                <c:pt idx="2760">
                  <c:v>8828.0300000000007</c:v>
                </c:pt>
                <c:pt idx="2761">
                  <c:v>8845.49</c:v>
                </c:pt>
                <c:pt idx="2762">
                  <c:v>8834.41</c:v>
                </c:pt>
                <c:pt idx="2763">
                  <c:v>8839.94</c:v>
                </c:pt>
                <c:pt idx="2764">
                  <c:v>8828.8700000000008</c:v>
                </c:pt>
                <c:pt idx="2765">
                  <c:v>8799.89</c:v>
                </c:pt>
                <c:pt idx="2766">
                  <c:v>8914.32</c:v>
                </c:pt>
                <c:pt idx="2767">
                  <c:v>8818.58</c:v>
                </c:pt>
                <c:pt idx="2768">
                  <c:v>8783.7900000000009</c:v>
                </c:pt>
                <c:pt idx="2769">
                  <c:v>8829.26</c:v>
                </c:pt>
                <c:pt idx="2770">
                  <c:v>8837.48</c:v>
                </c:pt>
                <c:pt idx="2771">
                  <c:v>8821.4599999999991</c:v>
                </c:pt>
                <c:pt idx="2772">
                  <c:v>8824.4</c:v>
                </c:pt>
                <c:pt idx="2773">
                  <c:v>8793.36</c:v>
                </c:pt>
                <c:pt idx="2774">
                  <c:v>8933.8799999999992</c:v>
                </c:pt>
                <c:pt idx="2775">
                  <c:v>8949.9500000000007</c:v>
                </c:pt>
                <c:pt idx="2776">
                  <c:v>8989.8700000000008</c:v>
                </c:pt>
                <c:pt idx="2777">
                  <c:v>9206.6299999999992</c:v>
                </c:pt>
                <c:pt idx="2778">
                  <c:v>9225.8700000000008</c:v>
                </c:pt>
                <c:pt idx="2779">
                  <c:v>9319.2999999999993</c:v>
                </c:pt>
                <c:pt idx="2780">
                  <c:v>9178.58</c:v>
                </c:pt>
                <c:pt idx="2781">
                  <c:v>9169.17</c:v>
                </c:pt>
                <c:pt idx="2782">
                  <c:v>9202.39</c:v>
                </c:pt>
                <c:pt idx="2783">
                  <c:v>9199.7099999999991</c:v>
                </c:pt>
                <c:pt idx="2784">
                  <c:v>9217.94</c:v>
                </c:pt>
                <c:pt idx="2785">
                  <c:v>9271.3799999999992</c:v>
                </c:pt>
                <c:pt idx="2786">
                  <c:v>9304.1299999999992</c:v>
                </c:pt>
                <c:pt idx="2787">
                  <c:v>9270.25</c:v>
                </c:pt>
                <c:pt idx="2788">
                  <c:v>9317.41</c:v>
                </c:pt>
                <c:pt idx="2789">
                  <c:v>9308.2999999999993</c:v>
                </c:pt>
                <c:pt idx="2790">
                  <c:v>9234.83</c:v>
                </c:pt>
                <c:pt idx="2791">
                  <c:v>9184.81</c:v>
                </c:pt>
                <c:pt idx="2792">
                  <c:v>9208.98</c:v>
                </c:pt>
                <c:pt idx="2793">
                  <c:v>9352.67</c:v>
                </c:pt>
                <c:pt idx="2794">
                  <c:v>9351.67</c:v>
                </c:pt>
                <c:pt idx="2795">
                  <c:v>9307.25</c:v>
                </c:pt>
                <c:pt idx="2796">
                  <c:v>9273.01</c:v>
                </c:pt>
                <c:pt idx="2797">
                  <c:v>9243.32</c:v>
                </c:pt>
                <c:pt idx="2798">
                  <c:v>9262.11</c:v>
                </c:pt>
                <c:pt idx="2799">
                  <c:v>9313.1</c:v>
                </c:pt>
                <c:pt idx="2800">
                  <c:v>9222.5300000000007</c:v>
                </c:pt>
                <c:pt idx="2801">
                  <c:v>9251.56</c:v>
                </c:pt>
                <c:pt idx="2802">
                  <c:v>9405.7999999999993</c:v>
                </c:pt>
                <c:pt idx="2803">
                  <c:v>9597.24</c:v>
                </c:pt>
                <c:pt idx="2804">
                  <c:v>9528.1299999999992</c:v>
                </c:pt>
                <c:pt idx="2805">
                  <c:v>9412.2900000000009</c:v>
                </c:pt>
                <c:pt idx="2806">
                  <c:v>9408.9</c:v>
                </c:pt>
                <c:pt idx="2807">
                  <c:v>9384.73</c:v>
                </c:pt>
                <c:pt idx="2808">
                  <c:v>9486.19</c:v>
                </c:pt>
                <c:pt idx="2809">
                  <c:v>9371.65</c:v>
                </c:pt>
                <c:pt idx="2810">
                  <c:v>9311.6</c:v>
                </c:pt>
                <c:pt idx="2811">
                  <c:v>9348.2099999999991</c:v>
                </c:pt>
                <c:pt idx="2812">
                  <c:v>9517.44</c:v>
                </c:pt>
                <c:pt idx="2813">
                  <c:v>9518.01</c:v>
                </c:pt>
                <c:pt idx="2814">
                  <c:v>9474.2999999999993</c:v>
                </c:pt>
                <c:pt idx="2815">
                  <c:v>9521.77</c:v>
                </c:pt>
                <c:pt idx="2816">
                  <c:v>9615.31</c:v>
                </c:pt>
                <c:pt idx="2817">
                  <c:v>9598.85</c:v>
                </c:pt>
                <c:pt idx="2818">
                  <c:v>9451.31</c:v>
                </c:pt>
                <c:pt idx="2819">
                  <c:v>9627.43</c:v>
                </c:pt>
                <c:pt idx="2820">
                  <c:v>9924.68</c:v>
                </c:pt>
                <c:pt idx="2821">
                  <c:v>9823.75</c:v>
                </c:pt>
                <c:pt idx="2822">
                  <c:v>9806.99</c:v>
                </c:pt>
                <c:pt idx="2823">
                  <c:v>9841.86</c:v>
                </c:pt>
                <c:pt idx="2824">
                  <c:v>10015.9</c:v>
                </c:pt>
                <c:pt idx="2825">
                  <c:v>10170.66</c:v>
                </c:pt>
                <c:pt idx="2826">
                  <c:v>10071.02</c:v>
                </c:pt>
                <c:pt idx="2827">
                  <c:v>10106.15</c:v>
                </c:pt>
                <c:pt idx="2828">
                  <c:v>10224.9</c:v>
                </c:pt>
                <c:pt idx="2829">
                  <c:v>10299.42</c:v>
                </c:pt>
                <c:pt idx="2830">
                  <c:v>10307.799999999999</c:v>
                </c:pt>
                <c:pt idx="2831">
                  <c:v>10168.700000000001</c:v>
                </c:pt>
                <c:pt idx="2832">
                  <c:v>10238.719999999999</c:v>
                </c:pt>
                <c:pt idx="2833">
                  <c:v>10219.530000000001</c:v>
                </c:pt>
                <c:pt idx="2834">
                  <c:v>10145.73</c:v>
                </c:pt>
                <c:pt idx="2835">
                  <c:v>10108.66</c:v>
                </c:pt>
                <c:pt idx="2836">
                  <c:v>10133.48</c:v>
                </c:pt>
                <c:pt idx="2837">
                  <c:v>10064.94</c:v>
                </c:pt>
                <c:pt idx="2838">
                  <c:v>10078.83</c:v>
                </c:pt>
                <c:pt idx="2839">
                  <c:v>10137.719999999999</c:v>
                </c:pt>
                <c:pt idx="2840">
                  <c:v>10210.299999999999</c:v>
                </c:pt>
                <c:pt idx="2841">
                  <c:v>10193.68</c:v>
                </c:pt>
                <c:pt idx="2842">
                  <c:v>10267.98</c:v>
                </c:pt>
                <c:pt idx="2843">
                  <c:v>10230.41</c:v>
                </c:pt>
                <c:pt idx="2844">
                  <c:v>10210.81</c:v>
                </c:pt>
                <c:pt idx="2845">
                  <c:v>10193.36</c:v>
                </c:pt>
                <c:pt idx="2846">
                  <c:v>10125.52</c:v>
                </c:pt>
                <c:pt idx="2847">
                  <c:v>10199.67</c:v>
                </c:pt>
                <c:pt idx="2848">
                  <c:v>10428.17</c:v>
                </c:pt>
                <c:pt idx="2849">
                  <c:v>10782.86</c:v>
                </c:pt>
                <c:pt idx="2850">
                  <c:v>10711.69</c:v>
                </c:pt>
                <c:pt idx="2851">
                  <c:v>10645.04</c:v>
                </c:pt>
                <c:pt idx="2852">
                  <c:v>10725.39</c:v>
                </c:pt>
                <c:pt idx="2853">
                  <c:v>10687.15</c:v>
                </c:pt>
                <c:pt idx="2854">
                  <c:v>10685.69</c:v>
                </c:pt>
                <c:pt idx="2855">
                  <c:v>10638.79</c:v>
                </c:pt>
                <c:pt idx="2856">
                  <c:v>10661.31</c:v>
                </c:pt>
                <c:pt idx="2857">
                  <c:v>10829.76</c:v>
                </c:pt>
                <c:pt idx="2858">
                  <c:v>10812.07</c:v>
                </c:pt>
                <c:pt idx="2859">
                  <c:v>10645.86</c:v>
                </c:pt>
                <c:pt idx="2860">
                  <c:v>9993.93</c:v>
                </c:pt>
                <c:pt idx="2861">
                  <c:v>10143.15</c:v>
                </c:pt>
                <c:pt idx="2862">
                  <c:v>10100.44</c:v>
                </c:pt>
                <c:pt idx="2863">
                  <c:v>10102.5</c:v>
                </c:pt>
                <c:pt idx="2864">
                  <c:v>10198.86</c:v>
                </c:pt>
                <c:pt idx="2865">
                  <c:v>10165.43</c:v>
                </c:pt>
                <c:pt idx="2866">
                  <c:v>10223.030000000001</c:v>
                </c:pt>
                <c:pt idx="2867">
                  <c:v>10171.91</c:v>
                </c:pt>
                <c:pt idx="2868">
                  <c:v>10195.16</c:v>
                </c:pt>
                <c:pt idx="2869">
                  <c:v>10093.85</c:v>
                </c:pt>
                <c:pt idx="2870">
                  <c:v>10101.69</c:v>
                </c:pt>
                <c:pt idx="2871">
                  <c:v>10024.620000000001</c:v>
                </c:pt>
                <c:pt idx="2872">
                  <c:v>10008.459999999999</c:v>
                </c:pt>
                <c:pt idx="2873">
                  <c:v>10031.56</c:v>
                </c:pt>
                <c:pt idx="2874">
                  <c:v>10076.52</c:v>
                </c:pt>
                <c:pt idx="2875">
                  <c:v>9939.94</c:v>
                </c:pt>
                <c:pt idx="2876">
                  <c:v>9862.73</c:v>
                </c:pt>
                <c:pt idx="2877">
                  <c:v>9782.68</c:v>
                </c:pt>
                <c:pt idx="2878">
                  <c:v>9714.24</c:v>
                </c:pt>
                <c:pt idx="2879">
                  <c:v>9785.99</c:v>
                </c:pt>
                <c:pt idx="2880">
                  <c:v>10029.790000000001</c:v>
                </c:pt>
                <c:pt idx="2881">
                  <c:v>10000.379999999999</c:v>
                </c:pt>
                <c:pt idx="2882">
                  <c:v>10076.129999999999</c:v>
                </c:pt>
                <c:pt idx="2883">
                  <c:v>10045.459999999999</c:v>
                </c:pt>
                <c:pt idx="2884">
                  <c:v>10046.07</c:v>
                </c:pt>
                <c:pt idx="2885">
                  <c:v>10042.200000000001</c:v>
                </c:pt>
                <c:pt idx="2886">
                  <c:v>10018.530000000001</c:v>
                </c:pt>
                <c:pt idx="2887">
                  <c:v>10130.07</c:v>
                </c:pt>
                <c:pt idx="2888">
                  <c:v>10041.200000000001</c:v>
                </c:pt>
                <c:pt idx="2889">
                  <c:v>10142.209999999999</c:v>
                </c:pt>
                <c:pt idx="2890">
                  <c:v>10174.120000000001</c:v>
                </c:pt>
                <c:pt idx="2891">
                  <c:v>10201.23</c:v>
                </c:pt>
                <c:pt idx="2892">
                  <c:v>10123.530000000001</c:v>
                </c:pt>
                <c:pt idx="2893">
                  <c:v>10161.049999999999</c:v>
                </c:pt>
                <c:pt idx="2894">
                  <c:v>10052.06</c:v>
                </c:pt>
                <c:pt idx="2895">
                  <c:v>10029.049999999999</c:v>
                </c:pt>
                <c:pt idx="2896">
                  <c:v>10075.61</c:v>
                </c:pt>
                <c:pt idx="2897">
                  <c:v>10133.02</c:v>
                </c:pt>
                <c:pt idx="2898">
                  <c:v>10259</c:v>
                </c:pt>
                <c:pt idx="2899">
                  <c:v>10153.01</c:v>
                </c:pt>
                <c:pt idx="2900">
                  <c:v>10162.67</c:v>
                </c:pt>
                <c:pt idx="2901">
                  <c:v>10136.25</c:v>
                </c:pt>
                <c:pt idx="2902">
                  <c:v>10155.56</c:v>
                </c:pt>
                <c:pt idx="2903">
                  <c:v>10190.56</c:v>
                </c:pt>
                <c:pt idx="2904">
                  <c:v>10205.89</c:v>
                </c:pt>
                <c:pt idx="2905">
                  <c:v>10132.19</c:v>
                </c:pt>
                <c:pt idx="2906">
                  <c:v>10025.17</c:v>
                </c:pt>
                <c:pt idx="2907">
                  <c:v>9926.18</c:v>
                </c:pt>
                <c:pt idx="2908">
                  <c:v>9889.76</c:v>
                </c:pt>
                <c:pt idx="2909">
                  <c:v>9775.09</c:v>
                </c:pt>
                <c:pt idx="2910">
                  <c:v>9837.7800000000007</c:v>
                </c:pt>
                <c:pt idx="2911">
                  <c:v>9772.7099999999991</c:v>
                </c:pt>
                <c:pt idx="2912">
                  <c:v>9881.65</c:v>
                </c:pt>
                <c:pt idx="2913">
                  <c:v>10037.01</c:v>
                </c:pt>
                <c:pt idx="2914">
                  <c:v>10007.32</c:v>
                </c:pt>
                <c:pt idx="2915">
                  <c:v>10056.530000000001</c:v>
                </c:pt>
                <c:pt idx="2916">
                  <c:v>10122.5</c:v>
                </c:pt>
                <c:pt idx="2917">
                  <c:v>10097.82</c:v>
                </c:pt>
                <c:pt idx="2918">
                  <c:v>10088.17</c:v>
                </c:pt>
                <c:pt idx="2919">
                  <c:v>10207.6</c:v>
                </c:pt>
                <c:pt idx="2920">
                  <c:v>10181.74</c:v>
                </c:pt>
                <c:pt idx="2921">
                  <c:v>10242.379999999999</c:v>
                </c:pt>
                <c:pt idx="2922">
                  <c:v>10253.69</c:v>
                </c:pt>
                <c:pt idx="2923">
                  <c:v>10268.129999999999</c:v>
                </c:pt>
                <c:pt idx="2924">
                  <c:v>10249.280000000001</c:v>
                </c:pt>
                <c:pt idx="2925">
                  <c:v>10182.07</c:v>
                </c:pt>
                <c:pt idx="2926">
                  <c:v>10214.27</c:v>
                </c:pt>
                <c:pt idx="2927">
                  <c:v>10252.77</c:v>
                </c:pt>
                <c:pt idx="2928">
                  <c:v>10254.68</c:v>
                </c:pt>
                <c:pt idx="2929">
                  <c:v>10277.77</c:v>
                </c:pt>
                <c:pt idx="2930">
                  <c:v>10235.06</c:v>
                </c:pt>
                <c:pt idx="2931">
                  <c:v>10263.719999999999</c:v>
                </c:pt>
                <c:pt idx="2932">
                  <c:v>10399.92</c:v>
                </c:pt>
                <c:pt idx="2933">
                  <c:v>10303.67</c:v>
                </c:pt>
                <c:pt idx="2934">
                  <c:v>10305.86</c:v>
                </c:pt>
                <c:pt idx="2935">
                  <c:v>10329.790000000001</c:v>
                </c:pt>
                <c:pt idx="2936">
                  <c:v>10306.65</c:v>
                </c:pt>
                <c:pt idx="2937">
                  <c:v>10296.98</c:v>
                </c:pt>
                <c:pt idx="2938">
                  <c:v>10290.959999999999</c:v>
                </c:pt>
                <c:pt idx="2939">
                  <c:v>10353.35</c:v>
                </c:pt>
                <c:pt idx="2940">
                  <c:v>10268.36</c:v>
                </c:pt>
                <c:pt idx="2941">
                  <c:v>10227.52</c:v>
                </c:pt>
                <c:pt idx="2942">
                  <c:v>10099.790000000001</c:v>
                </c:pt>
                <c:pt idx="2943">
                  <c:v>10190.15</c:v>
                </c:pt>
                <c:pt idx="2944">
                  <c:v>10260.469999999999</c:v>
                </c:pt>
                <c:pt idx="2945">
                  <c:v>10313.790000000001</c:v>
                </c:pt>
                <c:pt idx="2946">
                  <c:v>10296.41</c:v>
                </c:pt>
                <c:pt idx="2947">
                  <c:v>10305.25</c:v>
                </c:pt>
                <c:pt idx="2948">
                  <c:v>10313.81</c:v>
                </c:pt>
                <c:pt idx="2949">
                  <c:v>10357.870000000001</c:v>
                </c:pt>
                <c:pt idx="2950">
                  <c:v>10337.91</c:v>
                </c:pt>
                <c:pt idx="2951">
                  <c:v>10347.790000000001</c:v>
                </c:pt>
                <c:pt idx="2952">
                  <c:v>10364.27</c:v>
                </c:pt>
                <c:pt idx="2953">
                  <c:v>10321.18</c:v>
                </c:pt>
                <c:pt idx="2954">
                  <c:v>10284.44</c:v>
                </c:pt>
                <c:pt idx="2955">
                  <c:v>10284.64</c:v>
                </c:pt>
                <c:pt idx="2956">
                  <c:v>10265.459999999999</c:v>
                </c:pt>
                <c:pt idx="2957">
                  <c:v>10227.19</c:v>
                </c:pt>
                <c:pt idx="2958">
                  <c:v>10331.84</c:v>
                </c:pt>
                <c:pt idx="2959">
                  <c:v>10562.37</c:v>
                </c:pt>
                <c:pt idx="2960">
                  <c:v>10627.11</c:v>
                </c:pt>
                <c:pt idx="2961">
                  <c:v>10517.15</c:v>
                </c:pt>
                <c:pt idx="2962">
                  <c:v>10445.69</c:v>
                </c:pt>
                <c:pt idx="2963">
                  <c:v>10517.43</c:v>
                </c:pt>
                <c:pt idx="2964">
                  <c:v>10552.79</c:v>
                </c:pt>
                <c:pt idx="2965">
                  <c:v>10553.83</c:v>
                </c:pt>
                <c:pt idx="2966">
                  <c:v>10650.28</c:v>
                </c:pt>
                <c:pt idx="2967">
                  <c:v>10667.99</c:v>
                </c:pt>
                <c:pt idx="2968">
                  <c:v>10648.71</c:v>
                </c:pt>
                <c:pt idx="2969">
                  <c:v>10657.08</c:v>
                </c:pt>
                <c:pt idx="2970">
                  <c:v>10664.3</c:v>
                </c:pt>
                <c:pt idx="2971">
                  <c:v>10631.81</c:v>
                </c:pt>
                <c:pt idx="2972">
                  <c:v>10604.67</c:v>
                </c:pt>
                <c:pt idx="2973">
                  <c:v>10695.18</c:v>
                </c:pt>
                <c:pt idx="2974">
                  <c:v>10664.49</c:v>
                </c:pt>
                <c:pt idx="2975">
                  <c:v>10603.58</c:v>
                </c:pt>
                <c:pt idx="2976">
                  <c:v>10635.31</c:v>
                </c:pt>
                <c:pt idx="2977">
                  <c:v>10635.05</c:v>
                </c:pt>
                <c:pt idx="2978">
                  <c:v>10713.3</c:v>
                </c:pt>
                <c:pt idx="2979">
                  <c:v>10797.09</c:v>
                </c:pt>
                <c:pt idx="2980">
                  <c:v>10845.6</c:v>
                </c:pt>
                <c:pt idx="2981">
                  <c:v>10830.15</c:v>
                </c:pt>
                <c:pt idx="2982">
                  <c:v>10872.29</c:v>
                </c:pt>
                <c:pt idx="2983">
                  <c:v>10815.73</c:v>
                </c:pt>
                <c:pt idx="2984">
                  <c:v>10806.7</c:v>
                </c:pt>
                <c:pt idx="2985">
                  <c:v>10685.14</c:v>
                </c:pt>
                <c:pt idx="2986">
                  <c:v>10738.39</c:v>
                </c:pt>
                <c:pt idx="2987">
                  <c:v>10817.54</c:v>
                </c:pt>
                <c:pt idx="2988">
                  <c:v>10862.79</c:v>
                </c:pt>
                <c:pt idx="2989">
                  <c:v>10880.03</c:v>
                </c:pt>
                <c:pt idx="2990">
                  <c:v>10936.32</c:v>
                </c:pt>
                <c:pt idx="2991">
                  <c:v>10995.25</c:v>
                </c:pt>
                <c:pt idx="2992">
                  <c:v>10936.49</c:v>
                </c:pt>
                <c:pt idx="2993">
                  <c:v>10883.67</c:v>
                </c:pt>
                <c:pt idx="2994">
                  <c:v>10847.41</c:v>
                </c:pt>
                <c:pt idx="2995">
                  <c:v>10711.47</c:v>
                </c:pt>
                <c:pt idx="2996">
                  <c:v>10779.68</c:v>
                </c:pt>
                <c:pt idx="2997">
                  <c:v>10684.86</c:v>
                </c:pt>
                <c:pt idx="2998">
                  <c:v>10705.8</c:v>
                </c:pt>
                <c:pt idx="2999">
                  <c:v>10496.07</c:v>
                </c:pt>
                <c:pt idx="3000">
                  <c:v>10532.53</c:v>
                </c:pt>
                <c:pt idx="3001">
                  <c:v>10570.95</c:v>
                </c:pt>
                <c:pt idx="3002">
                  <c:v>10527.24</c:v>
                </c:pt>
                <c:pt idx="3003">
                  <c:v>10589.28</c:v>
                </c:pt>
                <c:pt idx="3004">
                  <c:v>10563.32</c:v>
                </c:pt>
                <c:pt idx="3005">
                  <c:v>10598.08</c:v>
                </c:pt>
                <c:pt idx="3006">
                  <c:v>10537.88</c:v>
                </c:pt>
                <c:pt idx="3007">
                  <c:v>10442.280000000001</c:v>
                </c:pt>
                <c:pt idx="3008">
                  <c:v>10435.18</c:v>
                </c:pt>
                <c:pt idx="3009">
                  <c:v>10513.4</c:v>
                </c:pt>
                <c:pt idx="3010">
                  <c:v>10477.56</c:v>
                </c:pt>
                <c:pt idx="3011">
                  <c:v>10562.66</c:v>
                </c:pt>
                <c:pt idx="3012">
                  <c:v>10559.86</c:v>
                </c:pt>
                <c:pt idx="3013">
                  <c:v>10579.31</c:v>
                </c:pt>
                <c:pt idx="3014">
                  <c:v>10506.36</c:v>
                </c:pt>
                <c:pt idx="3015">
                  <c:v>10515.05</c:v>
                </c:pt>
                <c:pt idx="3016">
                  <c:v>10384.31</c:v>
                </c:pt>
                <c:pt idx="3017">
                  <c:v>10276.77</c:v>
                </c:pt>
                <c:pt idx="3018">
                  <c:v>10285.94</c:v>
                </c:pt>
                <c:pt idx="3019">
                  <c:v>10264.56</c:v>
                </c:pt>
                <c:pt idx="3020">
                  <c:v>10278.73</c:v>
                </c:pt>
                <c:pt idx="3021">
                  <c:v>10498.1</c:v>
                </c:pt>
                <c:pt idx="3022">
                  <c:v>10496.88</c:v>
                </c:pt>
                <c:pt idx="3023">
                  <c:v>10467.66</c:v>
                </c:pt>
                <c:pt idx="3024">
                  <c:v>10413.07</c:v>
                </c:pt>
                <c:pt idx="3025">
                  <c:v>10298.31</c:v>
                </c:pt>
                <c:pt idx="3026">
                  <c:v>10233.75</c:v>
                </c:pt>
                <c:pt idx="3027">
                  <c:v>10263.209999999999</c:v>
                </c:pt>
                <c:pt idx="3028">
                  <c:v>10291.11</c:v>
                </c:pt>
                <c:pt idx="3029">
                  <c:v>10253.67</c:v>
                </c:pt>
                <c:pt idx="3030">
                  <c:v>10188.02</c:v>
                </c:pt>
                <c:pt idx="3031">
                  <c:v>10259.42</c:v>
                </c:pt>
                <c:pt idx="3032">
                  <c:v>10328.1</c:v>
                </c:pt>
                <c:pt idx="3033">
                  <c:v>10290.14</c:v>
                </c:pt>
                <c:pt idx="3034">
                  <c:v>10438.290000000001</c:v>
                </c:pt>
                <c:pt idx="3035">
                  <c:v>10451.959999999999</c:v>
                </c:pt>
                <c:pt idx="3036">
                  <c:v>10436.34</c:v>
                </c:pt>
                <c:pt idx="3037">
                  <c:v>10514.99</c:v>
                </c:pt>
                <c:pt idx="3038">
                  <c:v>10552.42</c:v>
                </c:pt>
                <c:pt idx="3039">
                  <c:v>10673.7</c:v>
                </c:pt>
                <c:pt idx="3040">
                  <c:v>10671.67</c:v>
                </c:pt>
                <c:pt idx="3041">
                  <c:v>10680.01</c:v>
                </c:pt>
                <c:pt idx="3042">
                  <c:v>10663.18</c:v>
                </c:pt>
                <c:pt idx="3043">
                  <c:v>10631.31</c:v>
                </c:pt>
                <c:pt idx="3044">
                  <c:v>10733.61</c:v>
                </c:pt>
                <c:pt idx="3045">
                  <c:v>10846.24</c:v>
                </c:pt>
                <c:pt idx="3046">
                  <c:v>11016.4</c:v>
                </c:pt>
                <c:pt idx="3047">
                  <c:v>11077.88</c:v>
                </c:pt>
                <c:pt idx="3048">
                  <c:v>11068.48</c:v>
                </c:pt>
                <c:pt idx="3049">
                  <c:v>11020.91</c:v>
                </c:pt>
                <c:pt idx="3050">
                  <c:v>11031.48</c:v>
                </c:pt>
                <c:pt idx="3051">
                  <c:v>10991.33</c:v>
                </c:pt>
                <c:pt idx="3052">
                  <c:v>11128.58</c:v>
                </c:pt>
                <c:pt idx="3053">
                  <c:v>11155.13</c:v>
                </c:pt>
                <c:pt idx="3054">
                  <c:v>11305.73</c:v>
                </c:pt>
                <c:pt idx="3055">
                  <c:v>11288.25</c:v>
                </c:pt>
                <c:pt idx="3056">
                  <c:v>11159.65</c:v>
                </c:pt>
                <c:pt idx="3057">
                  <c:v>11067.02</c:v>
                </c:pt>
                <c:pt idx="3058">
                  <c:v>11190.76</c:v>
                </c:pt>
                <c:pt idx="3059">
                  <c:v>11212</c:v>
                </c:pt>
                <c:pt idx="3060">
                  <c:v>11182.98</c:v>
                </c:pt>
                <c:pt idx="3061">
                  <c:v>11104</c:v>
                </c:pt>
                <c:pt idx="3062">
                  <c:v>11212.62</c:v>
                </c:pt>
                <c:pt idx="3063">
                  <c:v>11186.17</c:v>
                </c:pt>
                <c:pt idx="3064">
                  <c:v>11159.95</c:v>
                </c:pt>
                <c:pt idx="3065">
                  <c:v>11344.06</c:v>
                </c:pt>
                <c:pt idx="3066">
                  <c:v>11241.93</c:v>
                </c:pt>
                <c:pt idx="3067">
                  <c:v>11340.69</c:v>
                </c:pt>
                <c:pt idx="3068">
                  <c:v>11244.53</c:v>
                </c:pt>
                <c:pt idx="3069">
                  <c:v>11233.56</c:v>
                </c:pt>
                <c:pt idx="3070">
                  <c:v>11154.27</c:v>
                </c:pt>
                <c:pt idx="3071">
                  <c:v>11200.1</c:v>
                </c:pt>
                <c:pt idx="3072">
                  <c:v>11223.31</c:v>
                </c:pt>
                <c:pt idx="3073">
                  <c:v>11285.58</c:v>
                </c:pt>
                <c:pt idx="3074">
                  <c:v>11238.39</c:v>
                </c:pt>
                <c:pt idx="3075">
                  <c:v>11226.83</c:v>
                </c:pt>
                <c:pt idx="3076">
                  <c:v>11291.45</c:v>
                </c:pt>
                <c:pt idx="3077">
                  <c:v>11216.01</c:v>
                </c:pt>
                <c:pt idx="3078">
                  <c:v>11087.88</c:v>
                </c:pt>
                <c:pt idx="3079">
                  <c:v>11028.94</c:v>
                </c:pt>
                <c:pt idx="3080">
                  <c:v>11151.97</c:v>
                </c:pt>
                <c:pt idx="3081">
                  <c:v>11243.83</c:v>
                </c:pt>
                <c:pt idx="3082">
                  <c:v>11203.76</c:v>
                </c:pt>
                <c:pt idx="3083">
                  <c:v>11245.26</c:v>
                </c:pt>
                <c:pt idx="3084">
                  <c:v>11327.68</c:v>
                </c:pt>
                <c:pt idx="3085">
                  <c:v>11279.66</c:v>
                </c:pt>
                <c:pt idx="3086">
                  <c:v>11260.13</c:v>
                </c:pt>
                <c:pt idx="3087">
                  <c:v>11216.66</c:v>
                </c:pt>
                <c:pt idx="3088">
                  <c:v>11179.72</c:v>
                </c:pt>
                <c:pt idx="3089">
                  <c:v>11145.92</c:v>
                </c:pt>
                <c:pt idx="3090">
                  <c:v>11105.33</c:v>
                </c:pt>
                <c:pt idx="3091">
                  <c:v>11040.45</c:v>
                </c:pt>
                <c:pt idx="3092">
                  <c:v>11129.95</c:v>
                </c:pt>
                <c:pt idx="3093">
                  <c:v>11061.52</c:v>
                </c:pt>
                <c:pt idx="3094">
                  <c:v>11146.65</c:v>
                </c:pt>
                <c:pt idx="3095">
                  <c:v>11081.95</c:v>
                </c:pt>
                <c:pt idx="3096">
                  <c:v>10998.29</c:v>
                </c:pt>
                <c:pt idx="3097">
                  <c:v>11213.28</c:v>
                </c:pt>
                <c:pt idx="3098">
                  <c:v>11140.55</c:v>
                </c:pt>
                <c:pt idx="3099">
                  <c:v>11197.62</c:v>
                </c:pt>
                <c:pt idx="3100">
                  <c:v>11265.6</c:v>
                </c:pt>
                <c:pt idx="3101">
                  <c:v>11381.46</c:v>
                </c:pt>
                <c:pt idx="3102">
                  <c:v>11363.56</c:v>
                </c:pt>
                <c:pt idx="3103">
                  <c:v>11450.13</c:v>
                </c:pt>
                <c:pt idx="3104">
                  <c:v>11496.35</c:v>
                </c:pt>
                <c:pt idx="3105">
                  <c:v>11546.18</c:v>
                </c:pt>
                <c:pt idx="3106">
                  <c:v>11586.7</c:v>
                </c:pt>
                <c:pt idx="3107">
                  <c:v>11485.1</c:v>
                </c:pt>
                <c:pt idx="3108">
                  <c:v>11458.89</c:v>
                </c:pt>
                <c:pt idx="3109">
                  <c:v>11367.77</c:v>
                </c:pt>
                <c:pt idx="3110">
                  <c:v>11261.01</c:v>
                </c:pt>
                <c:pt idx="3111">
                  <c:v>11319.33</c:v>
                </c:pt>
                <c:pt idx="3112">
                  <c:v>11340.69</c:v>
                </c:pt>
                <c:pt idx="3113">
                  <c:v>11600.64</c:v>
                </c:pt>
                <c:pt idx="3114">
                  <c:v>11613.95</c:v>
                </c:pt>
                <c:pt idx="3115">
                  <c:v>11628.94</c:v>
                </c:pt>
                <c:pt idx="3116">
                  <c:v>11655.2</c:v>
                </c:pt>
                <c:pt idx="3117">
                  <c:v>11892.6</c:v>
                </c:pt>
                <c:pt idx="3118">
                  <c:v>11926.48</c:v>
                </c:pt>
                <c:pt idx="3119">
                  <c:v>12012.67</c:v>
                </c:pt>
                <c:pt idx="3120">
                  <c:v>12105.1</c:v>
                </c:pt>
                <c:pt idx="3121">
                  <c:v>12061.06</c:v>
                </c:pt>
                <c:pt idx="3122">
                  <c:v>12157.38</c:v>
                </c:pt>
                <c:pt idx="3123">
                  <c:v>12116.06</c:v>
                </c:pt>
                <c:pt idx="3124">
                  <c:v>12091.81</c:v>
                </c:pt>
                <c:pt idx="3125">
                  <c:v>12132.29</c:v>
                </c:pt>
                <c:pt idx="3126">
                  <c:v>12176.01</c:v>
                </c:pt>
                <c:pt idx="3127">
                  <c:v>12186.52</c:v>
                </c:pt>
                <c:pt idx="3128">
                  <c:v>12206.26</c:v>
                </c:pt>
                <c:pt idx="3129">
                  <c:v>12276.23</c:v>
                </c:pt>
                <c:pt idx="3130">
                  <c:v>12256.45</c:v>
                </c:pt>
                <c:pt idx="3131">
                  <c:v>12475.64</c:v>
                </c:pt>
                <c:pt idx="3132">
                  <c:v>12499.87</c:v>
                </c:pt>
                <c:pt idx="3133">
                  <c:v>12492.57</c:v>
                </c:pt>
                <c:pt idx="3134">
                  <c:v>12632.14</c:v>
                </c:pt>
                <c:pt idx="3135">
                  <c:v>12553.7</c:v>
                </c:pt>
                <c:pt idx="3136">
                  <c:v>12635.44</c:v>
                </c:pt>
                <c:pt idx="3137">
                  <c:v>12594.45</c:v>
                </c:pt>
                <c:pt idx="3138">
                  <c:v>12577.97</c:v>
                </c:pt>
                <c:pt idx="3139">
                  <c:v>12717.68</c:v>
                </c:pt>
                <c:pt idx="3140">
                  <c:v>12771.69</c:v>
                </c:pt>
                <c:pt idx="3141">
                  <c:v>12498.65</c:v>
                </c:pt>
                <c:pt idx="3142">
                  <c:v>12237.19</c:v>
                </c:pt>
                <c:pt idx="3143">
                  <c:v>12102.96</c:v>
                </c:pt>
                <c:pt idx="3144">
                  <c:v>12106.99</c:v>
                </c:pt>
                <c:pt idx="3145">
                  <c:v>12186.08</c:v>
                </c:pt>
                <c:pt idx="3146">
                  <c:v>11985.56</c:v>
                </c:pt>
                <c:pt idx="3147">
                  <c:v>11716.14</c:v>
                </c:pt>
                <c:pt idx="3148">
                  <c:v>11997.64</c:v>
                </c:pt>
                <c:pt idx="3149">
                  <c:v>12068.07</c:v>
                </c:pt>
                <c:pt idx="3150">
                  <c:v>11922.97</c:v>
                </c:pt>
                <c:pt idx="3151">
                  <c:v>12025.08</c:v>
                </c:pt>
                <c:pt idx="3152">
                  <c:v>11893.85</c:v>
                </c:pt>
                <c:pt idx="3153">
                  <c:v>11805.86</c:v>
                </c:pt>
                <c:pt idx="3154">
                  <c:v>11558.6</c:v>
                </c:pt>
                <c:pt idx="3155">
                  <c:v>11692.65</c:v>
                </c:pt>
                <c:pt idx="3156">
                  <c:v>11524.53</c:v>
                </c:pt>
                <c:pt idx="3157">
                  <c:v>11503.1</c:v>
                </c:pt>
                <c:pt idx="3158">
                  <c:v>11502.75</c:v>
                </c:pt>
                <c:pt idx="3159">
                  <c:v>11557.93</c:v>
                </c:pt>
                <c:pt idx="3160">
                  <c:v>11422.94</c:v>
                </c:pt>
                <c:pt idx="3161">
                  <c:v>11130.4</c:v>
                </c:pt>
                <c:pt idx="3162">
                  <c:v>10870.73</c:v>
                </c:pt>
                <c:pt idx="3163">
                  <c:v>10784.08</c:v>
                </c:pt>
                <c:pt idx="3164">
                  <c:v>10602.74</c:v>
                </c:pt>
                <c:pt idx="3165">
                  <c:v>10778.82</c:v>
                </c:pt>
                <c:pt idx="3166">
                  <c:v>10677.9</c:v>
                </c:pt>
                <c:pt idx="3167">
                  <c:v>10973.19</c:v>
                </c:pt>
                <c:pt idx="3168">
                  <c:v>11041.47</c:v>
                </c:pt>
                <c:pt idx="3169">
                  <c:v>11126.21</c:v>
                </c:pt>
                <c:pt idx="3170">
                  <c:v>11138.42</c:v>
                </c:pt>
                <c:pt idx="3171">
                  <c:v>11184.26</c:v>
                </c:pt>
                <c:pt idx="3172">
                  <c:v>11183.46</c:v>
                </c:pt>
                <c:pt idx="3173">
                  <c:v>11051.41</c:v>
                </c:pt>
                <c:pt idx="3174">
                  <c:v>11111.84</c:v>
                </c:pt>
                <c:pt idx="3175">
                  <c:v>11044.99</c:v>
                </c:pt>
                <c:pt idx="3176">
                  <c:v>10907.78</c:v>
                </c:pt>
                <c:pt idx="3177">
                  <c:v>11015.41</c:v>
                </c:pt>
                <c:pt idx="3178">
                  <c:v>11016.74</c:v>
                </c:pt>
                <c:pt idx="3179">
                  <c:v>11127.84</c:v>
                </c:pt>
                <c:pt idx="3180">
                  <c:v>11055.6</c:v>
                </c:pt>
                <c:pt idx="3181">
                  <c:v>11223.17</c:v>
                </c:pt>
                <c:pt idx="3182">
                  <c:v>11188.78</c:v>
                </c:pt>
                <c:pt idx="3183">
                  <c:v>11109.54</c:v>
                </c:pt>
                <c:pt idx="3184">
                  <c:v>11214.53</c:v>
                </c:pt>
                <c:pt idx="3185">
                  <c:v>11210.37</c:v>
                </c:pt>
                <c:pt idx="3186">
                  <c:v>11125.77</c:v>
                </c:pt>
                <c:pt idx="3187">
                  <c:v>11205.35</c:v>
                </c:pt>
                <c:pt idx="3188">
                  <c:v>11310.16</c:v>
                </c:pt>
                <c:pt idx="3189">
                  <c:v>11286.39</c:v>
                </c:pt>
                <c:pt idx="3190">
                  <c:v>11339.26</c:v>
                </c:pt>
                <c:pt idx="3191">
                  <c:v>11483.09</c:v>
                </c:pt>
                <c:pt idx="3192">
                  <c:v>11401.89</c:v>
                </c:pt>
                <c:pt idx="3193">
                  <c:v>11372.57</c:v>
                </c:pt>
                <c:pt idx="3194">
                  <c:v>11337.23</c:v>
                </c:pt>
                <c:pt idx="3195">
                  <c:v>11586.38</c:v>
                </c:pt>
                <c:pt idx="3196">
                  <c:v>11573.99</c:v>
                </c:pt>
                <c:pt idx="3197">
                  <c:v>11505.47</c:v>
                </c:pt>
                <c:pt idx="3198">
                  <c:v>11640.22</c:v>
                </c:pt>
                <c:pt idx="3199">
                  <c:v>11647.29</c:v>
                </c:pt>
                <c:pt idx="3200">
                  <c:v>11718.37</c:v>
                </c:pt>
                <c:pt idx="3201">
                  <c:v>11642.24</c:v>
                </c:pt>
                <c:pt idx="3202">
                  <c:v>11557.78</c:v>
                </c:pt>
                <c:pt idx="3203">
                  <c:v>11367.53</c:v>
                </c:pt>
                <c:pt idx="3204">
                  <c:v>11460.83</c:v>
                </c:pt>
                <c:pt idx="3205">
                  <c:v>11281.42</c:v>
                </c:pt>
                <c:pt idx="3206">
                  <c:v>11440.11</c:v>
                </c:pt>
                <c:pt idx="3207">
                  <c:v>11648.75</c:v>
                </c:pt>
                <c:pt idx="3208">
                  <c:v>11748.4</c:v>
                </c:pt>
                <c:pt idx="3209">
                  <c:v>11774.18</c:v>
                </c:pt>
                <c:pt idx="3210">
                  <c:v>11883.2</c:v>
                </c:pt>
                <c:pt idx="3211">
                  <c:v>11848.66</c:v>
                </c:pt>
                <c:pt idx="3212">
                  <c:v>11989.03</c:v>
                </c:pt>
                <c:pt idx="3213">
                  <c:v>11912.83</c:v>
                </c:pt>
                <c:pt idx="3214">
                  <c:v>11713.09</c:v>
                </c:pt>
                <c:pt idx="3215">
                  <c:v>11639.72</c:v>
                </c:pt>
                <c:pt idx="3216">
                  <c:v>11626.61</c:v>
                </c:pt>
                <c:pt idx="3217">
                  <c:v>11747.2</c:v>
                </c:pt>
                <c:pt idx="3218">
                  <c:v>11835.84</c:v>
                </c:pt>
                <c:pt idx="3219">
                  <c:v>11829.07</c:v>
                </c:pt>
                <c:pt idx="3220">
                  <c:v>11797.6</c:v>
                </c:pt>
                <c:pt idx="3221">
                  <c:v>11717.05</c:v>
                </c:pt>
                <c:pt idx="3222">
                  <c:v>11724.75</c:v>
                </c:pt>
                <c:pt idx="3223">
                  <c:v>11710.5</c:v>
                </c:pt>
                <c:pt idx="3224">
                  <c:v>11740.04</c:v>
                </c:pt>
                <c:pt idx="3225">
                  <c:v>11755.88</c:v>
                </c:pt>
                <c:pt idx="3226">
                  <c:v>11886.61</c:v>
                </c:pt>
                <c:pt idx="3227">
                  <c:v>11894.52</c:v>
                </c:pt>
                <c:pt idx="3228">
                  <c:v>11958.51</c:v>
                </c:pt>
                <c:pt idx="3229">
                  <c:v>11937.54</c:v>
                </c:pt>
                <c:pt idx="3230">
                  <c:v>12042.97</c:v>
                </c:pt>
                <c:pt idx="3231">
                  <c:v>11954.44</c:v>
                </c:pt>
                <c:pt idx="3232">
                  <c:v>11942.07</c:v>
                </c:pt>
                <c:pt idx="3233">
                  <c:v>11872.73</c:v>
                </c:pt>
                <c:pt idx="3234">
                  <c:v>11847.35</c:v>
                </c:pt>
                <c:pt idx="3235">
                  <c:v>11846.71</c:v>
                </c:pt>
                <c:pt idx="3236">
                  <c:v>11683.79</c:v>
                </c:pt>
                <c:pt idx="3237">
                  <c:v>11703.09</c:v>
                </c:pt>
                <c:pt idx="3238">
                  <c:v>11657.36</c:v>
                </c:pt>
                <c:pt idx="3239">
                  <c:v>11509.06</c:v>
                </c:pt>
                <c:pt idx="3240">
                  <c:v>11576.53</c:v>
                </c:pt>
                <c:pt idx="3241">
                  <c:v>11465.85</c:v>
                </c:pt>
                <c:pt idx="3242">
                  <c:v>11615.86</c:v>
                </c:pt>
                <c:pt idx="3243">
                  <c:v>11748.28</c:v>
                </c:pt>
                <c:pt idx="3244">
                  <c:v>11671.29</c:v>
                </c:pt>
                <c:pt idx="3245">
                  <c:v>11608.33</c:v>
                </c:pt>
                <c:pt idx="3246">
                  <c:v>11689.36</c:v>
                </c:pt>
                <c:pt idx="3247">
                  <c:v>11758.11</c:v>
                </c:pt>
                <c:pt idx="3248">
                  <c:v>11582.21</c:v>
                </c:pt>
                <c:pt idx="3249">
                  <c:v>11539.08</c:v>
                </c:pt>
                <c:pt idx="3250">
                  <c:v>11455.32</c:v>
                </c:pt>
                <c:pt idx="3251">
                  <c:v>11415.76</c:v>
                </c:pt>
                <c:pt idx="3252">
                  <c:v>11409.21</c:v>
                </c:pt>
                <c:pt idx="3253">
                  <c:v>11358.81</c:v>
                </c:pt>
                <c:pt idx="3254">
                  <c:v>11204.28</c:v>
                </c:pt>
                <c:pt idx="3255">
                  <c:v>11233.19</c:v>
                </c:pt>
                <c:pt idx="3256">
                  <c:v>11258.95</c:v>
                </c:pt>
                <c:pt idx="3257">
                  <c:v>11300.65</c:v>
                </c:pt>
                <c:pt idx="3258">
                  <c:v>11344.28</c:v>
                </c:pt>
                <c:pt idx="3259">
                  <c:v>11408.03</c:v>
                </c:pt>
                <c:pt idx="3260">
                  <c:v>11354.77</c:v>
                </c:pt>
                <c:pt idx="3261">
                  <c:v>11315.03</c:v>
                </c:pt>
                <c:pt idx="3262">
                  <c:v>11353.74</c:v>
                </c:pt>
                <c:pt idx="3263">
                  <c:v>11411.57</c:v>
                </c:pt>
                <c:pt idx="3264">
                  <c:v>11515.44</c:v>
                </c:pt>
                <c:pt idx="3265">
                  <c:v>11523.94</c:v>
                </c:pt>
                <c:pt idx="3266">
                  <c:v>11578.91</c:v>
                </c:pt>
                <c:pt idx="3267">
                  <c:v>11597.56</c:v>
                </c:pt>
                <c:pt idx="3268">
                  <c:v>11719.82</c:v>
                </c:pt>
                <c:pt idx="3269">
                  <c:v>11809.87</c:v>
                </c:pt>
                <c:pt idx="3270">
                  <c:v>11815.36</c:v>
                </c:pt>
                <c:pt idx="3271">
                  <c:v>11819.49</c:v>
                </c:pt>
                <c:pt idx="3272">
                  <c:v>11607.9</c:v>
                </c:pt>
                <c:pt idx="3273">
                  <c:v>11656.55</c:v>
                </c:pt>
                <c:pt idx="3274">
                  <c:v>11789.56</c:v>
                </c:pt>
                <c:pt idx="3275">
                  <c:v>11730.87</c:v>
                </c:pt>
                <c:pt idx="3276">
                  <c:v>11692.75</c:v>
                </c:pt>
                <c:pt idx="3277">
                  <c:v>11596.24</c:v>
                </c:pt>
                <c:pt idx="3278">
                  <c:v>11611.52</c:v>
                </c:pt>
                <c:pt idx="3279">
                  <c:v>11611.23</c:v>
                </c:pt>
                <c:pt idx="3280">
                  <c:v>11757.9</c:v>
                </c:pt>
                <c:pt idx="3281">
                  <c:v>11741.51</c:v>
                </c:pt>
                <c:pt idx="3282">
                  <c:v>11723.14</c:v>
                </c:pt>
                <c:pt idx="3283">
                  <c:v>11671.18</c:v>
                </c:pt>
                <c:pt idx="3284">
                  <c:v>11651.72</c:v>
                </c:pt>
                <c:pt idx="3285">
                  <c:v>11642.91</c:v>
                </c:pt>
                <c:pt idx="3286">
                  <c:v>11628.2</c:v>
                </c:pt>
                <c:pt idx="3287">
                  <c:v>11576.34</c:v>
                </c:pt>
                <c:pt idx="3288">
                  <c:v>11650.35</c:v>
                </c:pt>
                <c:pt idx="3289">
                  <c:v>11618.72</c:v>
                </c:pt>
                <c:pt idx="3290">
                  <c:v>11679.62</c:v>
                </c:pt>
                <c:pt idx="3291">
                  <c:v>11879.53</c:v>
                </c:pt>
                <c:pt idx="3292">
                  <c:v>11898.45</c:v>
                </c:pt>
                <c:pt idx="3293">
                  <c:v>11971.46</c:v>
                </c:pt>
                <c:pt idx="3294">
                  <c:v>11881.72</c:v>
                </c:pt>
                <c:pt idx="3295">
                  <c:v>11817.96</c:v>
                </c:pt>
                <c:pt idx="3296">
                  <c:v>11847.21</c:v>
                </c:pt>
                <c:pt idx="3297">
                  <c:v>11905.51</c:v>
                </c:pt>
                <c:pt idx="3298">
                  <c:v>11826.62</c:v>
                </c:pt>
                <c:pt idx="3299">
                  <c:v>11844.69</c:v>
                </c:pt>
                <c:pt idx="3300">
                  <c:v>11764.37</c:v>
                </c:pt>
                <c:pt idx="3301">
                  <c:v>11708.83</c:v>
                </c:pt>
                <c:pt idx="3302">
                  <c:v>11593.82</c:v>
                </c:pt>
                <c:pt idx="3303">
                  <c:v>11567.66</c:v>
                </c:pt>
                <c:pt idx="3304">
                  <c:v>11530.78</c:v>
                </c:pt>
                <c:pt idx="3305">
                  <c:v>11447.38</c:v>
                </c:pt>
                <c:pt idx="3306">
                  <c:v>11458.46</c:v>
                </c:pt>
                <c:pt idx="3307">
                  <c:v>11403.66</c:v>
                </c:pt>
                <c:pt idx="3308">
                  <c:v>11270.76</c:v>
                </c:pt>
                <c:pt idx="3309">
                  <c:v>11330.49</c:v>
                </c:pt>
                <c:pt idx="3310">
                  <c:v>11341.86</c:v>
                </c:pt>
                <c:pt idx="3311">
                  <c:v>11339.11</c:v>
                </c:pt>
                <c:pt idx="3312">
                  <c:v>11601.02</c:v>
                </c:pt>
                <c:pt idx="3313">
                  <c:v>11827.65</c:v>
                </c:pt>
                <c:pt idx="3314">
                  <c:v>11793.42</c:v>
                </c:pt>
                <c:pt idx="3315">
                  <c:v>11694.26</c:v>
                </c:pt>
                <c:pt idx="3316">
                  <c:v>11481.84</c:v>
                </c:pt>
                <c:pt idx="3317">
                  <c:v>11560.19</c:v>
                </c:pt>
                <c:pt idx="3318">
                  <c:v>11644.25</c:v>
                </c:pt>
                <c:pt idx="3319">
                  <c:v>11649.4</c:v>
                </c:pt>
                <c:pt idx="3320">
                  <c:v>11629.24</c:v>
                </c:pt>
                <c:pt idx="3321">
                  <c:v>11638.12</c:v>
                </c:pt>
                <c:pt idx="3322">
                  <c:v>11518.09</c:v>
                </c:pt>
                <c:pt idx="3323">
                  <c:v>11644.11</c:v>
                </c:pt>
                <c:pt idx="3324">
                  <c:v>11617.93</c:v>
                </c:pt>
                <c:pt idx="3325">
                  <c:v>11561.44</c:v>
                </c:pt>
                <c:pt idx="3326">
                  <c:v>11531.67</c:v>
                </c:pt>
                <c:pt idx="3327">
                  <c:v>11658.64</c:v>
                </c:pt>
                <c:pt idx="3328">
                  <c:v>11653.11</c:v>
                </c:pt>
                <c:pt idx="3329">
                  <c:v>11653.86</c:v>
                </c:pt>
                <c:pt idx="3330">
                  <c:v>11633.65</c:v>
                </c:pt>
                <c:pt idx="3331">
                  <c:v>11516.21</c:v>
                </c:pt>
                <c:pt idx="3332">
                  <c:v>11417.35</c:v>
                </c:pt>
                <c:pt idx="3333">
                  <c:v>11380.33</c:v>
                </c:pt>
                <c:pt idx="3334">
                  <c:v>11401.35</c:v>
                </c:pt>
                <c:pt idx="3335">
                  <c:v>11413.68</c:v>
                </c:pt>
                <c:pt idx="3336">
                  <c:v>11309.78</c:v>
                </c:pt>
                <c:pt idx="3337">
                  <c:v>11330.86</c:v>
                </c:pt>
                <c:pt idx="3338">
                  <c:v>11365.82</c:v>
                </c:pt>
                <c:pt idx="3339">
                  <c:v>11362.05</c:v>
                </c:pt>
                <c:pt idx="3340">
                  <c:v>11332.42</c:v>
                </c:pt>
                <c:pt idx="3341">
                  <c:v>11361.92</c:v>
                </c:pt>
                <c:pt idx="3342">
                  <c:v>11364.48</c:v>
                </c:pt>
                <c:pt idx="3343">
                  <c:v>11394.85</c:v>
                </c:pt>
                <c:pt idx="3344">
                  <c:v>11441.96</c:v>
                </c:pt>
                <c:pt idx="3345">
                  <c:v>11484.14</c:v>
                </c:pt>
                <c:pt idx="3346">
                  <c:v>11505.35</c:v>
                </c:pt>
                <c:pt idx="3347">
                  <c:v>11346.54</c:v>
                </c:pt>
                <c:pt idx="3348">
                  <c:v>11238.09</c:v>
                </c:pt>
                <c:pt idx="3349">
                  <c:v>11181.99</c:v>
                </c:pt>
                <c:pt idx="3350">
                  <c:v>11231.97</c:v>
                </c:pt>
                <c:pt idx="3351">
                  <c:v>11219.95</c:v>
                </c:pt>
                <c:pt idx="3352">
                  <c:v>11122.01</c:v>
                </c:pt>
                <c:pt idx="3353">
                  <c:v>11210.74</c:v>
                </c:pt>
                <c:pt idx="3354">
                  <c:v>11289.41</c:v>
                </c:pt>
                <c:pt idx="3355">
                  <c:v>11254.75</c:v>
                </c:pt>
                <c:pt idx="3356">
                  <c:v>11087.43</c:v>
                </c:pt>
                <c:pt idx="3357">
                  <c:v>10929.01</c:v>
                </c:pt>
                <c:pt idx="3358">
                  <c:v>11067.8</c:v>
                </c:pt>
                <c:pt idx="3359">
                  <c:v>11086.53</c:v>
                </c:pt>
                <c:pt idx="3360">
                  <c:v>11057.97</c:v>
                </c:pt>
                <c:pt idx="3361">
                  <c:v>11115.88</c:v>
                </c:pt>
                <c:pt idx="3362">
                  <c:v>11046.15</c:v>
                </c:pt>
                <c:pt idx="3363">
                  <c:v>11006.99</c:v>
                </c:pt>
                <c:pt idx="3364">
                  <c:v>11062.33</c:v>
                </c:pt>
                <c:pt idx="3365">
                  <c:v>11012.75</c:v>
                </c:pt>
                <c:pt idx="3366">
                  <c:v>10982.5</c:v>
                </c:pt>
                <c:pt idx="3367">
                  <c:v>10907.61</c:v>
                </c:pt>
                <c:pt idx="3368">
                  <c:v>10943.21</c:v>
                </c:pt>
                <c:pt idx="3369">
                  <c:v>10900.51</c:v>
                </c:pt>
                <c:pt idx="3370">
                  <c:v>11026.22</c:v>
                </c:pt>
                <c:pt idx="3371">
                  <c:v>11079.77</c:v>
                </c:pt>
                <c:pt idx="3372">
                  <c:v>10871.25</c:v>
                </c:pt>
                <c:pt idx="3373">
                  <c:v>10937.03</c:v>
                </c:pt>
                <c:pt idx="3374">
                  <c:v>10980.87</c:v>
                </c:pt>
                <c:pt idx="3375">
                  <c:v>10963.76</c:v>
                </c:pt>
                <c:pt idx="3376">
                  <c:v>10880.7</c:v>
                </c:pt>
                <c:pt idx="3377">
                  <c:v>10809.29</c:v>
                </c:pt>
                <c:pt idx="3378">
                  <c:v>10796.48</c:v>
                </c:pt>
                <c:pt idx="3379">
                  <c:v>10706.36</c:v>
                </c:pt>
                <c:pt idx="3380">
                  <c:v>10875.71</c:v>
                </c:pt>
                <c:pt idx="3381">
                  <c:v>10980.16</c:v>
                </c:pt>
                <c:pt idx="3382">
                  <c:v>10939.8</c:v>
                </c:pt>
                <c:pt idx="3383">
                  <c:v>10888.31</c:v>
                </c:pt>
                <c:pt idx="3384">
                  <c:v>11077.23</c:v>
                </c:pt>
                <c:pt idx="3385">
                  <c:v>10901.92</c:v>
                </c:pt>
                <c:pt idx="3386">
                  <c:v>10888.57</c:v>
                </c:pt>
                <c:pt idx="3387">
                  <c:v>10910.76</c:v>
                </c:pt>
                <c:pt idx="3388">
                  <c:v>10893.63</c:v>
                </c:pt>
                <c:pt idx="3389">
                  <c:v>10987.26</c:v>
                </c:pt>
                <c:pt idx="3390">
                  <c:v>10952.39</c:v>
                </c:pt>
                <c:pt idx="3391">
                  <c:v>10880.53</c:v>
                </c:pt>
                <c:pt idx="3392">
                  <c:v>10883.98</c:v>
                </c:pt>
                <c:pt idx="3393">
                  <c:v>10952.27</c:v>
                </c:pt>
                <c:pt idx="3394">
                  <c:v>10908.21</c:v>
                </c:pt>
                <c:pt idx="3395">
                  <c:v>10955.18</c:v>
                </c:pt>
                <c:pt idx="3396">
                  <c:v>10863.2</c:v>
                </c:pt>
                <c:pt idx="3397">
                  <c:v>11290.35</c:v>
                </c:pt>
                <c:pt idx="3398">
                  <c:v>11773.47</c:v>
                </c:pt>
                <c:pt idx="3399">
                  <c:v>11825.65</c:v>
                </c:pt>
                <c:pt idx="3400">
                  <c:v>11674.13</c:v>
                </c:pt>
                <c:pt idx="3401">
                  <c:v>11735.66</c:v>
                </c:pt>
                <c:pt idx="3402">
                  <c:v>11733.82</c:v>
                </c:pt>
                <c:pt idx="3403">
                  <c:v>11766.98</c:v>
                </c:pt>
                <c:pt idx="3404">
                  <c:v>11653.01</c:v>
                </c:pt>
                <c:pt idx="3405">
                  <c:v>11671.87</c:v>
                </c:pt>
                <c:pt idx="3406">
                  <c:v>11501.29</c:v>
                </c:pt>
                <c:pt idx="3407">
                  <c:v>11438.65</c:v>
                </c:pt>
                <c:pt idx="3408">
                  <c:v>11449.25</c:v>
                </c:pt>
                <c:pt idx="3409">
                  <c:v>11402.29</c:v>
                </c:pt>
                <c:pt idx="3410">
                  <c:v>11520.59</c:v>
                </c:pt>
                <c:pt idx="3411">
                  <c:v>11579.2</c:v>
                </c:pt>
                <c:pt idx="3412">
                  <c:v>11703.75</c:v>
                </c:pt>
                <c:pt idx="3413">
                  <c:v>11693.79</c:v>
                </c:pt>
                <c:pt idx="3414">
                  <c:v>11849.09</c:v>
                </c:pt>
                <c:pt idx="3415">
                  <c:v>11929.21</c:v>
                </c:pt>
                <c:pt idx="3416">
                  <c:v>12008.05</c:v>
                </c:pt>
                <c:pt idx="3417">
                  <c:v>12071.68</c:v>
                </c:pt>
                <c:pt idx="3418">
                  <c:v>12015.47</c:v>
                </c:pt>
                <c:pt idx="3419">
                  <c:v>11977.55</c:v>
                </c:pt>
                <c:pt idx="3420">
                  <c:v>12032.29</c:v>
                </c:pt>
                <c:pt idx="3421">
                  <c:v>12098.23</c:v>
                </c:pt>
                <c:pt idx="3422">
                  <c:v>12239.83</c:v>
                </c:pt>
                <c:pt idx="3423">
                  <c:v>12245.94</c:v>
                </c:pt>
                <c:pt idx="3424">
                  <c:v>12302.39</c:v>
                </c:pt>
                <c:pt idx="3425">
                  <c:v>12232.94</c:v>
                </c:pt>
                <c:pt idx="3426">
                  <c:v>12270.51</c:v>
                </c:pt>
                <c:pt idx="3427">
                  <c:v>12269.47</c:v>
                </c:pt>
                <c:pt idx="3428">
                  <c:v>12316.31</c:v>
                </c:pt>
                <c:pt idx="3429">
                  <c:v>12094.26</c:v>
                </c:pt>
                <c:pt idx="3430">
                  <c:v>12026.52</c:v>
                </c:pt>
                <c:pt idx="3431">
                  <c:v>11959.74</c:v>
                </c:pt>
                <c:pt idx="3432">
                  <c:v>11900.22</c:v>
                </c:pt>
                <c:pt idx="3433">
                  <c:v>11828.61</c:v>
                </c:pt>
                <c:pt idx="3434">
                  <c:v>11789.01</c:v>
                </c:pt>
                <c:pt idx="3435">
                  <c:v>11720.9</c:v>
                </c:pt>
                <c:pt idx="3436">
                  <c:v>11754.99</c:v>
                </c:pt>
                <c:pt idx="3437">
                  <c:v>11685.16</c:v>
                </c:pt>
                <c:pt idx="3438">
                  <c:v>11651.65</c:v>
                </c:pt>
                <c:pt idx="3439">
                  <c:v>11756.15</c:v>
                </c:pt>
                <c:pt idx="3440">
                  <c:v>11763</c:v>
                </c:pt>
                <c:pt idx="3441">
                  <c:v>11818.11</c:v>
                </c:pt>
                <c:pt idx="3442">
                  <c:v>11824.23</c:v>
                </c:pt>
                <c:pt idx="3443">
                  <c:v>11723.58</c:v>
                </c:pt>
                <c:pt idx="3444">
                  <c:v>11697.91</c:v>
                </c:pt>
                <c:pt idx="3445">
                  <c:v>11618.53</c:v>
                </c:pt>
                <c:pt idx="3446">
                  <c:v>11633.7</c:v>
                </c:pt>
                <c:pt idx="3447">
                  <c:v>11667.95</c:v>
                </c:pt>
                <c:pt idx="3448">
                  <c:v>11565.59</c:v>
                </c:pt>
                <c:pt idx="3449">
                  <c:v>11508.46</c:v>
                </c:pt>
                <c:pt idx="3450">
                  <c:v>11381.13</c:v>
                </c:pt>
                <c:pt idx="3451">
                  <c:v>11392.9</c:v>
                </c:pt>
                <c:pt idx="3452">
                  <c:v>11434.04</c:v>
                </c:pt>
                <c:pt idx="3453">
                  <c:v>11513.41</c:v>
                </c:pt>
                <c:pt idx="3454">
                  <c:v>11365.75</c:v>
                </c:pt>
                <c:pt idx="3455">
                  <c:v>11432.36</c:v>
                </c:pt>
                <c:pt idx="3456">
                  <c:v>11474.14</c:v>
                </c:pt>
                <c:pt idx="3457">
                  <c:v>11504.57</c:v>
                </c:pt>
                <c:pt idx="3458">
                  <c:v>11501.76</c:v>
                </c:pt>
                <c:pt idx="3459">
                  <c:v>11447.19</c:v>
                </c:pt>
                <c:pt idx="3460">
                  <c:v>11440.69</c:v>
                </c:pt>
                <c:pt idx="3461">
                  <c:v>11394.63</c:v>
                </c:pt>
                <c:pt idx="3462">
                  <c:v>11421.83</c:v>
                </c:pt>
                <c:pt idx="3463">
                  <c:v>11448.3</c:v>
                </c:pt>
                <c:pt idx="3464">
                  <c:v>11405.88</c:v>
                </c:pt>
                <c:pt idx="3465">
                  <c:v>11462.48</c:v>
                </c:pt>
                <c:pt idx="3466">
                  <c:v>11486.26</c:v>
                </c:pt>
                <c:pt idx="3467">
                  <c:v>11430.56</c:v>
                </c:pt>
                <c:pt idx="3468">
                  <c:v>11298.85</c:v>
                </c:pt>
                <c:pt idx="3469">
                  <c:v>11337.19</c:v>
                </c:pt>
                <c:pt idx="3470">
                  <c:v>11333.12</c:v>
                </c:pt>
                <c:pt idx="3471">
                  <c:v>11418.59</c:v>
                </c:pt>
                <c:pt idx="3472">
                  <c:v>11513.71</c:v>
                </c:pt>
                <c:pt idx="3473">
                  <c:v>11652.59</c:v>
                </c:pt>
                <c:pt idx="3474">
                  <c:v>11823.14</c:v>
                </c:pt>
                <c:pt idx="3475">
                  <c:v>11854.99</c:v>
                </c:pt>
                <c:pt idx="3476">
                  <c:v>11909.5</c:v>
                </c:pt>
                <c:pt idx="3477">
                  <c:v>11921.87</c:v>
                </c:pt>
                <c:pt idx="3478">
                  <c:v>11933.38</c:v>
                </c:pt>
                <c:pt idx="3479">
                  <c:v>11830.26</c:v>
                </c:pt>
                <c:pt idx="3480">
                  <c:v>11824.9</c:v>
                </c:pt>
                <c:pt idx="3481">
                  <c:v>11855.3</c:v>
                </c:pt>
                <c:pt idx="3482">
                  <c:v>11940.92</c:v>
                </c:pt>
                <c:pt idx="3483">
                  <c:v>11821.83</c:v>
                </c:pt>
                <c:pt idx="3484">
                  <c:v>11727.15</c:v>
                </c:pt>
                <c:pt idx="3485">
                  <c:v>11896.51</c:v>
                </c:pt>
                <c:pt idx="3486">
                  <c:v>11692.51</c:v>
                </c:pt>
                <c:pt idx="3487">
                  <c:v>11641.54</c:v>
                </c:pt>
                <c:pt idx="3488">
                  <c:v>11380.1</c:v>
                </c:pt>
                <c:pt idx="3489">
                  <c:v>11461.64</c:v>
                </c:pt>
                <c:pt idx="3490">
                  <c:v>11582.34</c:v>
                </c:pt>
                <c:pt idx="3491">
                  <c:v>11633.19</c:v>
                </c:pt>
                <c:pt idx="3492">
                  <c:v>11574.84</c:v>
                </c:pt>
                <c:pt idx="3493">
                  <c:v>11585.68</c:v>
                </c:pt>
                <c:pt idx="3494">
                  <c:v>11481.85</c:v>
                </c:pt>
                <c:pt idx="3495">
                  <c:v>11452.8</c:v>
                </c:pt>
                <c:pt idx="3496">
                  <c:v>11670.29</c:v>
                </c:pt>
                <c:pt idx="3497">
                  <c:v>11678.09</c:v>
                </c:pt>
                <c:pt idx="3498">
                  <c:v>11531.89</c:v>
                </c:pt>
                <c:pt idx="3499">
                  <c:v>11456.78</c:v>
                </c:pt>
                <c:pt idx="3500">
                  <c:v>11385.33</c:v>
                </c:pt>
                <c:pt idx="3501">
                  <c:v>11563.85</c:v>
                </c:pt>
                <c:pt idx="3502">
                  <c:v>11496.05</c:v>
                </c:pt>
                <c:pt idx="3503">
                  <c:v>11308.68</c:v>
                </c:pt>
                <c:pt idx="3504">
                  <c:v>11306.25</c:v>
                </c:pt>
                <c:pt idx="3505">
                  <c:v>11238.48</c:v>
                </c:pt>
                <c:pt idx="3506">
                  <c:v>11224.38</c:v>
                </c:pt>
                <c:pt idx="3507">
                  <c:v>10963.84</c:v>
                </c:pt>
                <c:pt idx="3508">
                  <c:v>10916.2</c:v>
                </c:pt>
                <c:pt idx="3509">
                  <c:v>11004.2</c:v>
                </c:pt>
                <c:pt idx="3510">
                  <c:v>10919.74</c:v>
                </c:pt>
                <c:pt idx="3511">
                  <c:v>11021.17</c:v>
                </c:pt>
                <c:pt idx="3512">
                  <c:v>10806.23</c:v>
                </c:pt>
                <c:pt idx="3513">
                  <c:v>10467.14</c:v>
                </c:pt>
                <c:pt idx="3514">
                  <c:v>10488.93</c:v>
                </c:pt>
                <c:pt idx="3515">
                  <c:v>9754.26</c:v>
                </c:pt>
                <c:pt idx="3516">
                  <c:v>9781.6200000000008</c:v>
                </c:pt>
                <c:pt idx="3517">
                  <c:v>9225.66</c:v>
                </c:pt>
                <c:pt idx="3518">
                  <c:v>9339.86</c:v>
                </c:pt>
                <c:pt idx="3519">
                  <c:v>9047.01</c:v>
                </c:pt>
                <c:pt idx="3520">
                  <c:v>8954.91</c:v>
                </c:pt>
                <c:pt idx="3521">
                  <c:v>9681.25</c:v>
                </c:pt>
                <c:pt idx="3522">
                  <c:v>8672.18</c:v>
                </c:pt>
                <c:pt idx="3523">
                  <c:v>8943.23</c:v>
                </c:pt>
                <c:pt idx="3524">
                  <c:v>9124.39</c:v>
                </c:pt>
                <c:pt idx="3525">
                  <c:v>9660.92</c:v>
                </c:pt>
                <c:pt idx="3526">
                  <c:v>9632.65</c:v>
                </c:pt>
                <c:pt idx="3527">
                  <c:v>9697.2099999999991</c:v>
                </c:pt>
                <c:pt idx="3528">
                  <c:v>10254.89</c:v>
                </c:pt>
                <c:pt idx="3529">
                  <c:v>9898.67</c:v>
                </c:pt>
                <c:pt idx="3530">
                  <c:v>9982</c:v>
                </c:pt>
                <c:pt idx="3531">
                  <c:v>10804.25</c:v>
                </c:pt>
                <c:pt idx="3532">
                  <c:v>10841.04</c:v>
                </c:pt>
                <c:pt idx="3533">
                  <c:v>10878.65</c:v>
                </c:pt>
                <c:pt idx="3534">
                  <c:v>10705.96</c:v>
                </c:pt>
                <c:pt idx="3535">
                  <c:v>11169.36</c:v>
                </c:pt>
                <c:pt idx="3536">
                  <c:v>11114.13</c:v>
                </c:pt>
                <c:pt idx="3537">
                  <c:v>11004.05</c:v>
                </c:pt>
                <c:pt idx="3538">
                  <c:v>10785.34</c:v>
                </c:pt>
                <c:pt idx="3539">
                  <c:v>10715.25</c:v>
                </c:pt>
                <c:pt idx="3540">
                  <c:v>10980.35</c:v>
                </c:pt>
                <c:pt idx="3541">
                  <c:v>10836.71</c:v>
                </c:pt>
                <c:pt idx="3542">
                  <c:v>10771.83</c:v>
                </c:pt>
                <c:pt idx="3543">
                  <c:v>10939.79</c:v>
                </c:pt>
                <c:pt idx="3544">
                  <c:v>10837.22</c:v>
                </c:pt>
                <c:pt idx="3545">
                  <c:v>10783.62</c:v>
                </c:pt>
                <c:pt idx="3546">
                  <c:v>10770.7</c:v>
                </c:pt>
                <c:pt idx="3547">
                  <c:v>10349.780000000001</c:v>
                </c:pt>
                <c:pt idx="3548">
                  <c:v>10211.77</c:v>
                </c:pt>
                <c:pt idx="3549">
                  <c:v>10009.200000000001</c:v>
                </c:pt>
                <c:pt idx="3550">
                  <c:v>9877.32</c:v>
                </c:pt>
                <c:pt idx="3551">
                  <c:v>10061.629999999999</c:v>
                </c:pt>
                <c:pt idx="3552">
                  <c:v>10025.85</c:v>
                </c:pt>
                <c:pt idx="3553">
                  <c:v>10077.56</c:v>
                </c:pt>
                <c:pt idx="3554">
                  <c:v>10016.58</c:v>
                </c:pt>
                <c:pt idx="3555">
                  <c:v>10062.18</c:v>
                </c:pt>
                <c:pt idx="3556">
                  <c:v>10077.719999999999</c:v>
                </c:pt>
                <c:pt idx="3557">
                  <c:v>9981.7999999999993</c:v>
                </c:pt>
                <c:pt idx="3558">
                  <c:v>10043.44</c:v>
                </c:pt>
                <c:pt idx="3559">
                  <c:v>10179.83</c:v>
                </c:pt>
                <c:pt idx="3560">
                  <c:v>10359.209999999999</c:v>
                </c:pt>
                <c:pt idx="3561">
                  <c:v>10339.59</c:v>
                </c:pt>
                <c:pt idx="3562">
                  <c:v>10444.870000000001</c:v>
                </c:pt>
                <c:pt idx="3563">
                  <c:v>10495.71</c:v>
                </c:pt>
                <c:pt idx="3564">
                  <c:v>10591.43</c:v>
                </c:pt>
                <c:pt idx="3565">
                  <c:v>10897.67</c:v>
                </c:pt>
                <c:pt idx="3566">
                  <c:v>11024.65</c:v>
                </c:pt>
                <c:pt idx="3567">
                  <c:v>10965.24</c:v>
                </c:pt>
                <c:pt idx="3568">
                  <c:v>11036.83</c:v>
                </c:pt>
                <c:pt idx="3569">
                  <c:v>11070.43</c:v>
                </c:pt>
                <c:pt idx="3570">
                  <c:v>11034.87</c:v>
                </c:pt>
                <c:pt idx="3571">
                  <c:v>11034.52</c:v>
                </c:pt>
                <c:pt idx="3572">
                  <c:v>11035.95</c:v>
                </c:pt>
                <c:pt idx="3573">
                  <c:v>11036.13</c:v>
                </c:pt>
                <c:pt idx="3574">
                  <c:v>10894</c:v>
                </c:pt>
                <c:pt idx="3575">
                  <c:v>10886.81</c:v>
                </c:pt>
                <c:pt idx="3576">
                  <c:v>10724.17</c:v>
                </c:pt>
                <c:pt idx="3577">
                  <c:v>10684.54</c:v>
                </c:pt>
                <c:pt idx="3578">
                  <c:v>10646.94</c:v>
                </c:pt>
                <c:pt idx="3579">
                  <c:v>10724.98</c:v>
                </c:pt>
                <c:pt idx="3580">
                  <c:v>10753.93</c:v>
                </c:pt>
                <c:pt idx="3581">
                  <c:v>10798.42</c:v>
                </c:pt>
                <c:pt idx="3582">
                  <c:v>10996.59</c:v>
                </c:pt>
                <c:pt idx="3583">
                  <c:v>11027.91</c:v>
                </c:pt>
                <c:pt idx="3584">
                  <c:v>11275.95</c:v>
                </c:pt>
                <c:pt idx="3585">
                  <c:v>11144.9</c:v>
                </c:pt>
                <c:pt idx="3586">
                  <c:v>11238.35</c:v>
                </c:pt>
                <c:pt idx="3587">
                  <c:v>11258.33</c:v>
                </c:pt>
                <c:pt idx="3588">
                  <c:v>11321.78</c:v>
                </c:pt>
                <c:pt idx="3589">
                  <c:v>11356.8</c:v>
                </c:pt>
                <c:pt idx="3590">
                  <c:v>11429.25</c:v>
                </c:pt>
                <c:pt idx="3591">
                  <c:v>11335.78</c:v>
                </c:pt>
                <c:pt idx="3592">
                  <c:v>11272.33</c:v>
                </c:pt>
                <c:pt idx="3593">
                  <c:v>11357.81</c:v>
                </c:pt>
                <c:pt idx="3594">
                  <c:v>11317.49</c:v>
                </c:pt>
                <c:pt idx="3595">
                  <c:v>11380.39</c:v>
                </c:pt>
                <c:pt idx="3596">
                  <c:v>11527.43</c:v>
                </c:pt>
                <c:pt idx="3597">
                  <c:v>11421.97</c:v>
                </c:pt>
                <c:pt idx="3598">
                  <c:v>11500.99</c:v>
                </c:pt>
                <c:pt idx="3599">
                  <c:v>11527.35</c:v>
                </c:pt>
                <c:pt idx="3600">
                  <c:v>11616.94</c:v>
                </c:pt>
                <c:pt idx="3601">
                  <c:v>11659.73</c:v>
                </c:pt>
                <c:pt idx="3602">
                  <c:v>11575.98</c:v>
                </c:pt>
                <c:pt idx="3603">
                  <c:v>11493.18</c:v>
                </c:pt>
                <c:pt idx="3604">
                  <c:v>11502.37</c:v>
                </c:pt>
                <c:pt idx="3605">
                  <c:v>11477.34</c:v>
                </c:pt>
                <c:pt idx="3606">
                  <c:v>11401.68</c:v>
                </c:pt>
                <c:pt idx="3607">
                  <c:v>11444.61</c:v>
                </c:pt>
                <c:pt idx="3608">
                  <c:v>11464.58</c:v>
                </c:pt>
                <c:pt idx="3609">
                  <c:v>11366.33</c:v>
                </c:pt>
                <c:pt idx="3610">
                  <c:v>11445.45</c:v>
                </c:pt>
                <c:pt idx="3611">
                  <c:v>11418.14</c:v>
                </c:pt>
                <c:pt idx="3612">
                  <c:v>11469.79</c:v>
                </c:pt>
                <c:pt idx="3613">
                  <c:v>11442.79</c:v>
                </c:pt>
                <c:pt idx="3614">
                  <c:v>11600.1</c:v>
                </c:pt>
                <c:pt idx="3615">
                  <c:v>11674.58</c:v>
                </c:pt>
                <c:pt idx="3616">
                  <c:v>11728.57</c:v>
                </c:pt>
                <c:pt idx="3617">
                  <c:v>11800.95</c:v>
                </c:pt>
                <c:pt idx="3618">
                  <c:v>11748.15</c:v>
                </c:pt>
                <c:pt idx="3619">
                  <c:v>11757.47</c:v>
                </c:pt>
                <c:pt idx="3620">
                  <c:v>11595.24</c:v>
                </c:pt>
                <c:pt idx="3621">
                  <c:v>11705.05</c:v>
                </c:pt>
                <c:pt idx="3622">
                  <c:v>11770.74</c:v>
                </c:pt>
                <c:pt idx="3623">
                  <c:v>11723.31</c:v>
                </c:pt>
                <c:pt idx="3624">
                  <c:v>11668.63</c:v>
                </c:pt>
                <c:pt idx="3625">
                  <c:v>11738.87</c:v>
                </c:pt>
                <c:pt idx="3626">
                  <c:v>11739.53</c:v>
                </c:pt>
                <c:pt idx="3627">
                  <c:v>11674.45</c:v>
                </c:pt>
                <c:pt idx="3628">
                  <c:v>11663.38</c:v>
                </c:pt>
                <c:pt idx="3629">
                  <c:v>11626.34</c:v>
                </c:pt>
                <c:pt idx="3630">
                  <c:v>11586.75</c:v>
                </c:pt>
                <c:pt idx="3631">
                  <c:v>11348.47</c:v>
                </c:pt>
                <c:pt idx="3632">
                  <c:v>11486.59</c:v>
                </c:pt>
                <c:pt idx="3633">
                  <c:v>11494.53</c:v>
                </c:pt>
                <c:pt idx="3634">
                  <c:v>11560.19</c:v>
                </c:pt>
                <c:pt idx="3635">
                  <c:v>11383.03</c:v>
                </c:pt>
                <c:pt idx="3636">
                  <c:v>11466.31</c:v>
                </c:pt>
                <c:pt idx="3637">
                  <c:v>11380.92</c:v>
                </c:pt>
                <c:pt idx="3638">
                  <c:v>11313.6</c:v>
                </c:pt>
                <c:pt idx="3639">
                  <c:v>11373.08</c:v>
                </c:pt>
                <c:pt idx="3640">
                  <c:v>11433.52</c:v>
                </c:pt>
                <c:pt idx="3641">
                  <c:v>11378.42</c:v>
                </c:pt>
                <c:pt idx="3642">
                  <c:v>11380.33</c:v>
                </c:pt>
                <c:pt idx="3643">
                  <c:v>11425.63</c:v>
                </c:pt>
                <c:pt idx="3644">
                  <c:v>11345.14</c:v>
                </c:pt>
                <c:pt idx="3645">
                  <c:v>11288.04</c:v>
                </c:pt>
                <c:pt idx="3646">
                  <c:v>10939.94</c:v>
                </c:pt>
                <c:pt idx="3647">
                  <c:v>10846.52</c:v>
                </c:pt>
                <c:pt idx="3648">
                  <c:v>10854.77</c:v>
                </c:pt>
                <c:pt idx="3649">
                  <c:v>10753.48</c:v>
                </c:pt>
                <c:pt idx="3650">
                  <c:v>10969.12</c:v>
                </c:pt>
                <c:pt idx="3651">
                  <c:v>11052.99</c:v>
                </c:pt>
                <c:pt idx="3652">
                  <c:v>10896.48</c:v>
                </c:pt>
                <c:pt idx="3653">
                  <c:v>11051.22</c:v>
                </c:pt>
                <c:pt idx="3654">
                  <c:v>11109.96</c:v>
                </c:pt>
                <c:pt idx="3655">
                  <c:v>11147.5</c:v>
                </c:pt>
                <c:pt idx="3656">
                  <c:v>11135.79</c:v>
                </c:pt>
                <c:pt idx="3657">
                  <c:v>11170.6</c:v>
                </c:pt>
                <c:pt idx="3658">
                  <c:v>11160.66</c:v>
                </c:pt>
                <c:pt idx="3659">
                  <c:v>11083.21</c:v>
                </c:pt>
                <c:pt idx="3660">
                  <c:v>11113.02</c:v>
                </c:pt>
                <c:pt idx="3661">
                  <c:v>11074.74</c:v>
                </c:pt>
                <c:pt idx="3662">
                  <c:v>11086.96</c:v>
                </c:pt>
                <c:pt idx="3663">
                  <c:v>10965.92</c:v>
                </c:pt>
                <c:pt idx="3664">
                  <c:v>10985.43</c:v>
                </c:pt>
                <c:pt idx="3665">
                  <c:v>11142.07</c:v>
                </c:pt>
                <c:pt idx="3666">
                  <c:v>11099.79</c:v>
                </c:pt>
                <c:pt idx="3667">
                  <c:v>11001.09</c:v>
                </c:pt>
                <c:pt idx="3668">
                  <c:v>11029.65</c:v>
                </c:pt>
                <c:pt idx="3669">
                  <c:v>11044.67</c:v>
                </c:pt>
                <c:pt idx="3670">
                  <c:v>11056.74</c:v>
                </c:pt>
                <c:pt idx="3671">
                  <c:v>11196.61</c:v>
                </c:pt>
                <c:pt idx="3672">
                  <c:v>11117.49</c:v>
                </c:pt>
                <c:pt idx="3673">
                  <c:v>11004.36</c:v>
                </c:pt>
                <c:pt idx="3674">
                  <c:v>10922.64</c:v>
                </c:pt>
                <c:pt idx="3675">
                  <c:v>10913.31</c:v>
                </c:pt>
                <c:pt idx="3676">
                  <c:v>10942.65</c:v>
                </c:pt>
                <c:pt idx="3677">
                  <c:v>10976.49</c:v>
                </c:pt>
                <c:pt idx="3678">
                  <c:v>11169.56</c:v>
                </c:pt>
                <c:pt idx="3679">
                  <c:v>11152.2</c:v>
                </c:pt>
                <c:pt idx="3680">
                  <c:v>11248.42</c:v>
                </c:pt>
                <c:pt idx="3681">
                  <c:v>11265.62</c:v>
                </c:pt>
                <c:pt idx="3682">
                  <c:v>11378.15</c:v>
                </c:pt>
                <c:pt idx="3683">
                  <c:v>11536.19</c:v>
                </c:pt>
                <c:pt idx="3684">
                  <c:v>11510.75</c:v>
                </c:pt>
                <c:pt idx="3685">
                  <c:v>11567.74</c:v>
                </c:pt>
                <c:pt idx="3686">
                  <c:v>11538.6</c:v>
                </c:pt>
                <c:pt idx="3687">
                  <c:v>11412.21</c:v>
                </c:pt>
                <c:pt idx="3688">
                  <c:v>11464.54</c:v>
                </c:pt>
                <c:pt idx="3689">
                  <c:v>11585.94</c:v>
                </c:pt>
                <c:pt idx="3690">
                  <c:v>11637.36</c:v>
                </c:pt>
                <c:pt idx="3691">
                  <c:v>11753.93</c:v>
                </c:pt>
                <c:pt idx="3692">
                  <c:v>11621.04</c:v>
                </c:pt>
                <c:pt idx="3693">
                  <c:v>11719.46</c:v>
                </c:pt>
                <c:pt idx="3694">
                  <c:v>11725.56</c:v>
                </c:pt>
                <c:pt idx="3695">
                  <c:v>11730.07</c:v>
                </c:pt>
                <c:pt idx="3696">
                  <c:v>11762.28</c:v>
                </c:pt>
                <c:pt idx="3697">
                  <c:v>11798.3</c:v>
                </c:pt>
                <c:pt idx="3698">
                  <c:v>11959.8</c:v>
                </c:pt>
                <c:pt idx="3699">
                  <c:v>12151.02</c:v>
                </c:pt>
                <c:pt idx="3700">
                  <c:v>12136.93</c:v>
                </c:pt>
                <c:pt idx="3701">
                  <c:v>12254.9</c:v>
                </c:pt>
                <c:pt idx="3702">
                  <c:v>12585</c:v>
                </c:pt>
                <c:pt idx="3703">
                  <c:v>12685.47</c:v>
                </c:pt>
                <c:pt idx="3704">
                  <c:v>12712.63</c:v>
                </c:pt>
                <c:pt idx="3705">
                  <c:v>12554.12</c:v>
                </c:pt>
                <c:pt idx="3706">
                  <c:v>12636.53</c:v>
                </c:pt>
                <c:pt idx="3707">
                  <c:v>12550.06</c:v>
                </c:pt>
                <c:pt idx="3708">
                  <c:v>12577.11</c:v>
                </c:pt>
                <c:pt idx="3709">
                  <c:v>12214.98</c:v>
                </c:pt>
                <c:pt idx="3710">
                  <c:v>12288.59</c:v>
                </c:pt>
                <c:pt idx="3711">
                  <c:v>12532.91</c:v>
                </c:pt>
                <c:pt idx="3712">
                  <c:v>12590.12</c:v>
                </c:pt>
                <c:pt idx="3713">
                  <c:v>12616.14</c:v>
                </c:pt>
                <c:pt idx="3714">
                  <c:v>12628.25</c:v>
                </c:pt>
                <c:pt idx="3715">
                  <c:v>12676.5</c:v>
                </c:pt>
                <c:pt idx="3716">
                  <c:v>12608.96</c:v>
                </c:pt>
                <c:pt idx="3717">
                  <c:v>12695.91</c:v>
                </c:pt>
                <c:pt idx="3718">
                  <c:v>12789.94</c:v>
                </c:pt>
                <c:pt idx="3719">
                  <c:v>12821.71</c:v>
                </c:pt>
                <c:pt idx="3720">
                  <c:v>12662.56</c:v>
                </c:pt>
                <c:pt idx="3721">
                  <c:v>12526.44</c:v>
                </c:pt>
                <c:pt idx="3722">
                  <c:v>12595.44</c:v>
                </c:pt>
                <c:pt idx="3723">
                  <c:v>12733.28</c:v>
                </c:pt>
                <c:pt idx="3724">
                  <c:v>12676.03</c:v>
                </c:pt>
                <c:pt idx="3725">
                  <c:v>12730.18</c:v>
                </c:pt>
                <c:pt idx="3726">
                  <c:v>12837.67</c:v>
                </c:pt>
                <c:pt idx="3727">
                  <c:v>12753</c:v>
                </c:pt>
                <c:pt idx="3728">
                  <c:v>12682.5</c:v>
                </c:pt>
                <c:pt idx="3729">
                  <c:v>12762.9</c:v>
                </c:pt>
                <c:pt idx="3730">
                  <c:v>12737.17</c:v>
                </c:pt>
                <c:pt idx="3731">
                  <c:v>12691.69</c:v>
                </c:pt>
                <c:pt idx="3732">
                  <c:v>12668.59</c:v>
                </c:pt>
                <c:pt idx="3733">
                  <c:v>12570.64</c:v>
                </c:pt>
                <c:pt idx="3734">
                  <c:v>12605.54</c:v>
                </c:pt>
                <c:pt idx="3735">
                  <c:v>12379.86</c:v>
                </c:pt>
                <c:pt idx="3736">
                  <c:v>12218.24</c:v>
                </c:pt>
                <c:pt idx="3737">
                  <c:v>12439.33</c:v>
                </c:pt>
                <c:pt idx="3738">
                  <c:v>12440.35</c:v>
                </c:pt>
                <c:pt idx="3739">
                  <c:v>12437</c:v>
                </c:pt>
                <c:pt idx="3740">
                  <c:v>12718.46</c:v>
                </c:pt>
                <c:pt idx="3741">
                  <c:v>12774.56</c:v>
                </c:pt>
                <c:pt idx="3742">
                  <c:v>12707.2</c:v>
                </c:pt>
                <c:pt idx="3743">
                  <c:v>12623.37</c:v>
                </c:pt>
                <c:pt idx="3744">
                  <c:v>12609.04</c:v>
                </c:pt>
                <c:pt idx="3745">
                  <c:v>12708.09</c:v>
                </c:pt>
                <c:pt idx="3746">
                  <c:v>12507.55</c:v>
                </c:pt>
                <c:pt idx="3747">
                  <c:v>12501.3</c:v>
                </c:pt>
                <c:pt idx="3748">
                  <c:v>12413.88</c:v>
                </c:pt>
                <c:pt idx="3749">
                  <c:v>12340.82</c:v>
                </c:pt>
                <c:pt idx="3750">
                  <c:v>12301.89</c:v>
                </c:pt>
                <c:pt idx="3751">
                  <c:v>12283.06</c:v>
                </c:pt>
                <c:pt idx="3752">
                  <c:v>12085.79</c:v>
                </c:pt>
                <c:pt idx="3753">
                  <c:v>12132.11</c:v>
                </c:pt>
                <c:pt idx="3754">
                  <c:v>12182.39</c:v>
                </c:pt>
                <c:pt idx="3755">
                  <c:v>12153.76</c:v>
                </c:pt>
                <c:pt idx="3756">
                  <c:v>11966.59</c:v>
                </c:pt>
                <c:pt idx="3757">
                  <c:v>12093.01</c:v>
                </c:pt>
                <c:pt idx="3758">
                  <c:v>12252.52</c:v>
                </c:pt>
                <c:pt idx="3759">
                  <c:v>12324.71</c:v>
                </c:pt>
                <c:pt idx="3760">
                  <c:v>12334.15</c:v>
                </c:pt>
                <c:pt idx="3761">
                  <c:v>12310.87</c:v>
                </c:pt>
                <c:pt idx="3762">
                  <c:v>12263.64</c:v>
                </c:pt>
                <c:pt idx="3763">
                  <c:v>12273.25</c:v>
                </c:pt>
                <c:pt idx="3764">
                  <c:v>12343.31</c:v>
                </c:pt>
                <c:pt idx="3765">
                  <c:v>12230.44</c:v>
                </c:pt>
                <c:pt idx="3766">
                  <c:v>12216.1</c:v>
                </c:pt>
                <c:pt idx="3767">
                  <c:v>12328.9</c:v>
                </c:pt>
                <c:pt idx="3768">
                  <c:v>12270.42</c:v>
                </c:pt>
                <c:pt idx="3769">
                  <c:v>12289.78</c:v>
                </c:pt>
                <c:pt idx="3770">
                  <c:v>12574.56</c:v>
                </c:pt>
                <c:pt idx="3771">
                  <c:v>12774.32</c:v>
                </c:pt>
                <c:pt idx="3772">
                  <c:v>12716.52</c:v>
                </c:pt>
                <c:pt idx="3773">
                  <c:v>12544.82</c:v>
                </c:pt>
                <c:pt idx="3774">
                  <c:v>12246.98</c:v>
                </c:pt>
                <c:pt idx="3775">
                  <c:v>12462.17</c:v>
                </c:pt>
                <c:pt idx="3776">
                  <c:v>12740.82</c:v>
                </c:pt>
                <c:pt idx="3777">
                  <c:v>12875.4</c:v>
                </c:pt>
                <c:pt idx="3778">
                  <c:v>12867.07</c:v>
                </c:pt>
                <c:pt idx="3779">
                  <c:v>12683.66</c:v>
                </c:pt>
                <c:pt idx="3780">
                  <c:v>12809.12</c:v>
                </c:pt>
                <c:pt idx="3781">
                  <c:v>12885.1</c:v>
                </c:pt>
                <c:pt idx="3782">
                  <c:v>12945.9</c:v>
                </c:pt>
                <c:pt idx="3783">
                  <c:v>13061.86</c:v>
                </c:pt>
                <c:pt idx="3784">
                  <c:v>12802.36</c:v>
                </c:pt>
                <c:pt idx="3785">
                  <c:v>12867.42</c:v>
                </c:pt>
                <c:pt idx="3786">
                  <c:v>12844.58</c:v>
                </c:pt>
                <c:pt idx="3787">
                  <c:v>12918.81</c:v>
                </c:pt>
                <c:pt idx="3788">
                  <c:v>12775</c:v>
                </c:pt>
                <c:pt idx="3789">
                  <c:v>12695.69</c:v>
                </c:pt>
                <c:pt idx="3790">
                  <c:v>12619.66</c:v>
                </c:pt>
                <c:pt idx="3791">
                  <c:v>12516.84</c:v>
                </c:pt>
                <c:pt idx="3792">
                  <c:v>12567.42</c:v>
                </c:pt>
                <c:pt idx="3793">
                  <c:v>12624.14</c:v>
                </c:pt>
                <c:pt idx="3794">
                  <c:v>12670.7</c:v>
                </c:pt>
                <c:pt idx="3795">
                  <c:v>12634.48</c:v>
                </c:pt>
                <c:pt idx="3796">
                  <c:v>12508.59</c:v>
                </c:pt>
                <c:pt idx="3797">
                  <c:v>12676.06</c:v>
                </c:pt>
                <c:pt idx="3798">
                  <c:v>12612.65</c:v>
                </c:pt>
                <c:pt idx="3799">
                  <c:v>12652.82</c:v>
                </c:pt>
                <c:pt idx="3800">
                  <c:v>12695.68</c:v>
                </c:pt>
                <c:pt idx="3801">
                  <c:v>12744.33</c:v>
                </c:pt>
                <c:pt idx="3802">
                  <c:v>12789.65</c:v>
                </c:pt>
                <c:pt idx="3803">
                  <c:v>12772.27</c:v>
                </c:pt>
                <c:pt idx="3804">
                  <c:v>12735.52</c:v>
                </c:pt>
                <c:pt idx="3805">
                  <c:v>12990.42</c:v>
                </c:pt>
                <c:pt idx="3806">
                  <c:v>13015.45</c:v>
                </c:pt>
                <c:pt idx="3807">
                  <c:v>12967.13</c:v>
                </c:pt>
                <c:pt idx="3808">
                  <c:v>12963.42</c:v>
                </c:pt>
                <c:pt idx="3809">
                  <c:v>12872.13</c:v>
                </c:pt>
                <c:pt idx="3810">
                  <c:v>12942.26</c:v>
                </c:pt>
                <c:pt idx="3811">
                  <c:v>12906.39</c:v>
                </c:pt>
                <c:pt idx="3812">
                  <c:v>12971.52</c:v>
                </c:pt>
                <c:pt idx="3813">
                  <c:v>12979.98</c:v>
                </c:pt>
                <c:pt idx="3814">
                  <c:v>12994.09</c:v>
                </c:pt>
                <c:pt idx="3815">
                  <c:v>12995.72</c:v>
                </c:pt>
                <c:pt idx="3816">
                  <c:v>13130.73</c:v>
                </c:pt>
                <c:pt idx="3817">
                  <c:v>13134.84</c:v>
                </c:pt>
                <c:pt idx="3818">
                  <c:v>13075.01</c:v>
                </c:pt>
                <c:pt idx="3819">
                  <c:v>13142.05</c:v>
                </c:pt>
                <c:pt idx="3820">
                  <c:v>13090.32</c:v>
                </c:pt>
                <c:pt idx="3821">
                  <c:v>13209.52</c:v>
                </c:pt>
                <c:pt idx="3822">
                  <c:v>13313.68</c:v>
                </c:pt>
                <c:pt idx="3823">
                  <c:v>13276.45</c:v>
                </c:pt>
                <c:pt idx="3824">
                  <c:v>13337.1</c:v>
                </c:pt>
                <c:pt idx="3825">
                  <c:v>13297.63</c:v>
                </c:pt>
                <c:pt idx="3826">
                  <c:v>13302.33</c:v>
                </c:pt>
                <c:pt idx="3827">
                  <c:v>13407.03</c:v>
                </c:pt>
                <c:pt idx="3828">
                  <c:v>13467.89</c:v>
                </c:pt>
                <c:pt idx="3829">
                  <c:v>13476.04</c:v>
                </c:pt>
                <c:pt idx="3830">
                  <c:v>13503.49</c:v>
                </c:pt>
                <c:pt idx="3831">
                  <c:v>13553.64</c:v>
                </c:pt>
                <c:pt idx="3832">
                  <c:v>13525.44</c:v>
                </c:pt>
                <c:pt idx="3833">
                  <c:v>13500.23</c:v>
                </c:pt>
                <c:pt idx="3834">
                  <c:v>13533.47</c:v>
                </c:pt>
                <c:pt idx="3835">
                  <c:v>13467.25</c:v>
                </c:pt>
                <c:pt idx="3836">
                  <c:v>13495.81</c:v>
                </c:pt>
                <c:pt idx="3837">
                  <c:v>13570.45</c:v>
                </c:pt>
                <c:pt idx="3838">
                  <c:v>13517.95</c:v>
                </c:pt>
                <c:pt idx="3839">
                  <c:v>13569</c:v>
                </c:pt>
                <c:pt idx="3840">
                  <c:v>13583</c:v>
                </c:pt>
                <c:pt idx="3841">
                  <c:v>13668.53</c:v>
                </c:pt>
                <c:pt idx="3842">
                  <c:v>13601.05</c:v>
                </c:pt>
                <c:pt idx="3843">
                  <c:v>13665.42</c:v>
                </c:pt>
                <c:pt idx="3844">
                  <c:v>13572.24</c:v>
                </c:pt>
                <c:pt idx="3845">
                  <c:v>13580.63</c:v>
                </c:pt>
                <c:pt idx="3846">
                  <c:v>13588.54</c:v>
                </c:pt>
                <c:pt idx="3847">
                  <c:v>13567.21</c:v>
                </c:pt>
                <c:pt idx="3848">
                  <c:v>13549.6</c:v>
                </c:pt>
                <c:pt idx="3849">
                  <c:v>13581.88</c:v>
                </c:pt>
                <c:pt idx="3850">
                  <c:v>13593.02</c:v>
                </c:pt>
                <c:pt idx="3851">
                  <c:v>13592.56</c:v>
                </c:pt>
                <c:pt idx="3852">
                  <c:v>13586.64</c:v>
                </c:pt>
                <c:pt idx="3853">
                  <c:v>13556.66</c:v>
                </c:pt>
                <c:pt idx="3854">
                  <c:v>13642.96</c:v>
                </c:pt>
                <c:pt idx="3855">
                  <c:v>13631.6</c:v>
                </c:pt>
                <c:pt idx="3856">
                  <c:v>13599.54</c:v>
                </c:pt>
                <c:pt idx="3857">
                  <c:v>13589.53</c:v>
                </c:pt>
                <c:pt idx="3858">
                  <c:v>13464.65</c:v>
                </c:pt>
                <c:pt idx="3859">
                  <c:v>13480.98</c:v>
                </c:pt>
                <c:pt idx="3860">
                  <c:v>13531.76</c:v>
                </c:pt>
                <c:pt idx="3861">
                  <c:v>13749.05</c:v>
                </c:pt>
                <c:pt idx="3862">
                  <c:v>13621.51</c:v>
                </c:pt>
                <c:pt idx="3863">
                  <c:v>13696.61</c:v>
                </c:pt>
                <c:pt idx="3864">
                  <c:v>13683.72</c:v>
                </c:pt>
                <c:pt idx="3865">
                  <c:v>13666.33</c:v>
                </c:pt>
                <c:pt idx="3866">
                  <c:v>13577.06</c:v>
                </c:pt>
                <c:pt idx="3867">
                  <c:v>13545.39</c:v>
                </c:pt>
                <c:pt idx="3868">
                  <c:v>13598.61</c:v>
                </c:pt>
                <c:pt idx="3869">
                  <c:v>13692.07</c:v>
                </c:pt>
                <c:pt idx="3870">
                  <c:v>13723.79</c:v>
                </c:pt>
                <c:pt idx="3871">
                  <c:v>13885.76</c:v>
                </c:pt>
                <c:pt idx="3872">
                  <c:v>13919.19</c:v>
                </c:pt>
                <c:pt idx="3873">
                  <c:v>14229.4</c:v>
                </c:pt>
                <c:pt idx="3874">
                  <c:v>14189.34</c:v>
                </c:pt>
                <c:pt idx="3875">
                  <c:v>14144.23</c:v>
                </c:pt>
                <c:pt idx="3876">
                  <c:v>14219.83</c:v>
                </c:pt>
                <c:pt idx="3877">
                  <c:v>14300.27</c:v>
                </c:pt>
                <c:pt idx="3878">
                  <c:v>14346.38</c:v>
                </c:pt>
                <c:pt idx="3879">
                  <c:v>14455.94</c:v>
                </c:pt>
                <c:pt idx="3880">
                  <c:v>14580.82</c:v>
                </c:pt>
                <c:pt idx="3881">
                  <c:v>14610.92</c:v>
                </c:pt>
                <c:pt idx="3882">
                  <c:v>14838.5</c:v>
                </c:pt>
                <c:pt idx="3883">
                  <c:v>14806.59</c:v>
                </c:pt>
                <c:pt idx="3884">
                  <c:v>14784.09</c:v>
                </c:pt>
                <c:pt idx="3885">
                  <c:v>14829.68</c:v>
                </c:pt>
                <c:pt idx="3886">
                  <c:v>14832.48</c:v>
                </c:pt>
                <c:pt idx="3887">
                  <c:v>14942.18</c:v>
                </c:pt>
                <c:pt idx="3888">
                  <c:v>14952.4</c:v>
                </c:pt>
                <c:pt idx="3889">
                  <c:v>14918.91</c:v>
                </c:pt>
                <c:pt idx="3890">
                  <c:v>14936.76</c:v>
                </c:pt>
                <c:pt idx="3891">
                  <c:v>15134.93</c:v>
                </c:pt>
                <c:pt idx="3892">
                  <c:v>15055.55</c:v>
                </c:pt>
                <c:pt idx="3893">
                  <c:v>15157.99</c:v>
                </c:pt>
                <c:pt idx="3894">
                  <c:v>15307.71</c:v>
                </c:pt>
                <c:pt idx="3895">
                  <c:v>15270.71</c:v>
                </c:pt>
                <c:pt idx="3896">
                  <c:v>15252.05</c:v>
                </c:pt>
                <c:pt idx="3897">
                  <c:v>15089.75</c:v>
                </c:pt>
                <c:pt idx="3898">
                  <c:v>14972.33</c:v>
                </c:pt>
                <c:pt idx="3899">
                  <c:v>14969.68</c:v>
                </c:pt>
                <c:pt idx="3900">
                  <c:v>14885.05</c:v>
                </c:pt>
                <c:pt idx="3901">
                  <c:v>14862.21</c:v>
                </c:pt>
                <c:pt idx="3902">
                  <c:v>14855.63</c:v>
                </c:pt>
                <c:pt idx="3903">
                  <c:v>14893.46</c:v>
                </c:pt>
                <c:pt idx="3904">
                  <c:v>14889.82</c:v>
                </c:pt>
                <c:pt idx="3905">
                  <c:v>14787.53</c:v>
                </c:pt>
                <c:pt idx="3906">
                  <c:v>14800.47</c:v>
                </c:pt>
                <c:pt idx="3907">
                  <c:v>14718.66</c:v>
                </c:pt>
                <c:pt idx="3908">
                  <c:v>14838.61</c:v>
                </c:pt>
                <c:pt idx="3909">
                  <c:v>15011.41</c:v>
                </c:pt>
                <c:pt idx="3910">
                  <c:v>15151.28</c:v>
                </c:pt>
                <c:pt idx="3911">
                  <c:v>15230.14</c:v>
                </c:pt>
                <c:pt idx="3912">
                  <c:v>15303.73</c:v>
                </c:pt>
                <c:pt idx="3913">
                  <c:v>14826.18</c:v>
                </c:pt>
                <c:pt idx="3914">
                  <c:v>14614.99</c:v>
                </c:pt>
                <c:pt idx="3915">
                  <c:v>14486.43</c:v>
                </c:pt>
                <c:pt idx="3916">
                  <c:v>14304.42</c:v>
                </c:pt>
                <c:pt idx="3917">
                  <c:v>14155.3</c:v>
                </c:pt>
                <c:pt idx="3918">
                  <c:v>14292.41</c:v>
                </c:pt>
                <c:pt idx="3919">
                  <c:v>14303.56</c:v>
                </c:pt>
                <c:pt idx="3920">
                  <c:v>14032.28</c:v>
                </c:pt>
                <c:pt idx="3921">
                  <c:v>14002.76</c:v>
                </c:pt>
                <c:pt idx="3922">
                  <c:v>14147.72</c:v>
                </c:pt>
                <c:pt idx="3923">
                  <c:v>14132.63</c:v>
                </c:pt>
                <c:pt idx="3924">
                  <c:v>14050.55</c:v>
                </c:pt>
                <c:pt idx="3925">
                  <c:v>14176.37</c:v>
                </c:pt>
                <c:pt idx="3926">
                  <c:v>14295.16</c:v>
                </c:pt>
                <c:pt idx="3927">
                  <c:v>14255.97</c:v>
                </c:pt>
                <c:pt idx="3928">
                  <c:v>14262.72</c:v>
                </c:pt>
                <c:pt idx="3929">
                  <c:v>14140.69</c:v>
                </c:pt>
                <c:pt idx="3930">
                  <c:v>14261.64</c:v>
                </c:pt>
                <c:pt idx="3931">
                  <c:v>14375.36</c:v>
                </c:pt>
                <c:pt idx="3932">
                  <c:v>14284.63</c:v>
                </c:pt>
                <c:pt idx="3933">
                  <c:v>14291.92</c:v>
                </c:pt>
                <c:pt idx="3934">
                  <c:v>14214.39</c:v>
                </c:pt>
                <c:pt idx="3935">
                  <c:v>14014.04</c:v>
                </c:pt>
                <c:pt idx="3936">
                  <c:v>14091.42</c:v>
                </c:pt>
                <c:pt idx="3937">
                  <c:v>13970.15</c:v>
                </c:pt>
                <c:pt idx="3938">
                  <c:v>13996.67</c:v>
                </c:pt>
                <c:pt idx="3939">
                  <c:v>13748.54</c:v>
                </c:pt>
                <c:pt idx="3940">
                  <c:v>13641.98</c:v>
                </c:pt>
                <c:pt idx="3941">
                  <c:v>13689.37</c:v>
                </c:pt>
                <c:pt idx="3942">
                  <c:v>13716.03</c:v>
                </c:pt>
                <c:pt idx="3943">
                  <c:v>13868.59</c:v>
                </c:pt>
                <c:pt idx="3944">
                  <c:v>13730.59</c:v>
                </c:pt>
                <c:pt idx="3945">
                  <c:v>13494.79</c:v>
                </c:pt>
                <c:pt idx="3946">
                  <c:v>13628.17</c:v>
                </c:pt>
                <c:pt idx="3947">
                  <c:v>13793.13</c:v>
                </c:pt>
                <c:pt idx="3948">
                  <c:v>13994.83</c:v>
                </c:pt>
                <c:pt idx="3949">
                  <c:v>14003.43</c:v>
                </c:pt>
                <c:pt idx="3950">
                  <c:v>13882.7</c:v>
                </c:pt>
                <c:pt idx="3951">
                  <c:v>13799.92</c:v>
                </c:pt>
                <c:pt idx="3952">
                  <c:v>13729.54</c:v>
                </c:pt>
                <c:pt idx="3953">
                  <c:v>13657.08</c:v>
                </c:pt>
                <c:pt idx="3954">
                  <c:v>13375.3</c:v>
                </c:pt>
                <c:pt idx="3955">
                  <c:v>13233.46</c:v>
                </c:pt>
                <c:pt idx="3956">
                  <c:v>13322.99</c:v>
                </c:pt>
                <c:pt idx="3957">
                  <c:v>13385.35</c:v>
                </c:pt>
                <c:pt idx="3958">
                  <c:v>13552.84</c:v>
                </c:pt>
                <c:pt idx="3959">
                  <c:v>13532.73</c:v>
                </c:pt>
                <c:pt idx="3960">
                  <c:v>13529.24</c:v>
                </c:pt>
                <c:pt idx="3961">
                  <c:v>13635.24</c:v>
                </c:pt>
                <c:pt idx="3962">
                  <c:v>13599.98</c:v>
                </c:pt>
                <c:pt idx="3963">
                  <c:v>13611.44</c:v>
                </c:pt>
                <c:pt idx="3964">
                  <c:v>13784.58</c:v>
                </c:pt>
                <c:pt idx="3965">
                  <c:v>13809.83</c:v>
                </c:pt>
                <c:pt idx="3966">
                  <c:v>13911.5</c:v>
                </c:pt>
                <c:pt idx="3967">
                  <c:v>13945.61</c:v>
                </c:pt>
                <c:pt idx="3968">
                  <c:v>13855.1</c:v>
                </c:pt>
                <c:pt idx="3969">
                  <c:v>13937.41</c:v>
                </c:pt>
                <c:pt idx="3970">
                  <c:v>13979.29</c:v>
                </c:pt>
                <c:pt idx="3971">
                  <c:v>13931.01</c:v>
                </c:pt>
                <c:pt idx="3972">
                  <c:v>13979.19</c:v>
                </c:pt>
                <c:pt idx="3973">
                  <c:v>14016.35</c:v>
                </c:pt>
                <c:pt idx="3974">
                  <c:v>13932.85</c:v>
                </c:pt>
                <c:pt idx="3975">
                  <c:v>13999.16</c:v>
                </c:pt>
                <c:pt idx="3976">
                  <c:v>13827.21</c:v>
                </c:pt>
                <c:pt idx="3977">
                  <c:v>13704</c:v>
                </c:pt>
                <c:pt idx="3978">
                  <c:v>13566.45</c:v>
                </c:pt>
                <c:pt idx="3979">
                  <c:v>13573.72</c:v>
                </c:pt>
                <c:pt idx="3980">
                  <c:v>13247.04</c:v>
                </c:pt>
                <c:pt idx="3981">
                  <c:v>13398.2</c:v>
                </c:pt>
                <c:pt idx="3982">
                  <c:v>13286.48</c:v>
                </c:pt>
                <c:pt idx="3983">
                  <c:v>13365.69</c:v>
                </c:pt>
                <c:pt idx="3984">
                  <c:v>13460.95</c:v>
                </c:pt>
                <c:pt idx="3985">
                  <c:v>13710.19</c:v>
                </c:pt>
                <c:pt idx="3986">
                  <c:v>13833.17</c:v>
                </c:pt>
                <c:pt idx="3987">
                  <c:v>13811.63</c:v>
                </c:pt>
                <c:pt idx="3988">
                  <c:v>13822.99</c:v>
                </c:pt>
                <c:pt idx="3989">
                  <c:v>13588.21</c:v>
                </c:pt>
                <c:pt idx="3990">
                  <c:v>13562.74</c:v>
                </c:pt>
                <c:pt idx="3991">
                  <c:v>13594.13</c:v>
                </c:pt>
                <c:pt idx="3992">
                  <c:v>13624.36</c:v>
                </c:pt>
                <c:pt idx="3993">
                  <c:v>13506.35</c:v>
                </c:pt>
                <c:pt idx="3994">
                  <c:v>13107.69</c:v>
                </c:pt>
                <c:pt idx="3995">
                  <c:v>13384.59</c:v>
                </c:pt>
                <c:pt idx="3996">
                  <c:v>13397.47</c:v>
                </c:pt>
                <c:pt idx="3997">
                  <c:v>13425.49</c:v>
                </c:pt>
                <c:pt idx="3998">
                  <c:v>13401</c:v>
                </c:pt>
                <c:pt idx="3999">
                  <c:v>13263.57</c:v>
                </c:pt>
                <c:pt idx="4000">
                  <c:v>13134.38</c:v>
                </c:pt>
                <c:pt idx="4001">
                  <c:v>13175.79</c:v>
                </c:pt>
                <c:pt idx="4002">
                  <c:v>12689.12</c:v>
                </c:pt>
                <c:pt idx="4003">
                  <c:v>12926.73</c:v>
                </c:pt>
                <c:pt idx="4004">
                  <c:v>13007.67</c:v>
                </c:pt>
                <c:pt idx="4005">
                  <c:v>12960.34</c:v>
                </c:pt>
                <c:pt idx="4006">
                  <c:v>12859.79</c:v>
                </c:pt>
                <c:pt idx="4007">
                  <c:v>12736.31</c:v>
                </c:pt>
                <c:pt idx="4008">
                  <c:v>12402.46</c:v>
                </c:pt>
                <c:pt idx="4009">
                  <c:v>12531.58</c:v>
                </c:pt>
                <c:pt idx="4010">
                  <c:v>12711.32</c:v>
                </c:pt>
                <c:pt idx="4011">
                  <c:v>13052.61</c:v>
                </c:pt>
                <c:pt idx="4012">
                  <c:v>13107.2</c:v>
                </c:pt>
                <c:pt idx="4013">
                  <c:v>13131.63</c:v>
                </c:pt>
                <c:pt idx="4014">
                  <c:v>13123.52</c:v>
                </c:pt>
                <c:pt idx="4015">
                  <c:v>13339.91</c:v>
                </c:pt>
                <c:pt idx="4016">
                  <c:v>13496.52</c:v>
                </c:pt>
                <c:pt idx="4017">
                  <c:v>13300.08</c:v>
                </c:pt>
                <c:pt idx="4018">
                  <c:v>13205.85</c:v>
                </c:pt>
                <c:pt idx="4019">
                  <c:v>13166.31</c:v>
                </c:pt>
                <c:pt idx="4020">
                  <c:v>13162.43</c:v>
                </c:pt>
                <c:pt idx="4021">
                  <c:v>13067.94</c:v>
                </c:pt>
                <c:pt idx="4022">
                  <c:v>13112.59</c:v>
                </c:pt>
                <c:pt idx="4023">
                  <c:v>13111.8</c:v>
                </c:pt>
                <c:pt idx="4024">
                  <c:v>13187.39</c:v>
                </c:pt>
                <c:pt idx="4025">
                  <c:v>13334.89</c:v>
                </c:pt>
                <c:pt idx="4026">
                  <c:v>13510.93</c:v>
                </c:pt>
                <c:pt idx="4027">
                  <c:v>13680.27</c:v>
                </c:pt>
                <c:pt idx="4028">
                  <c:v>13852.28</c:v>
                </c:pt>
                <c:pt idx="4029">
                  <c:v>13840.72</c:v>
                </c:pt>
                <c:pt idx="4030">
                  <c:v>13843.77</c:v>
                </c:pt>
                <c:pt idx="4031">
                  <c:v>14110.77</c:v>
                </c:pt>
                <c:pt idx="4032">
                  <c:v>14102.6</c:v>
                </c:pt>
                <c:pt idx="4033">
                  <c:v>13981.13</c:v>
                </c:pt>
                <c:pt idx="4034">
                  <c:v>14077.05</c:v>
                </c:pt>
                <c:pt idx="4035">
                  <c:v>14168.1</c:v>
                </c:pt>
                <c:pt idx="4036">
                  <c:v>13803.65</c:v>
                </c:pt>
                <c:pt idx="4037">
                  <c:v>13934.48</c:v>
                </c:pt>
                <c:pt idx="4038">
                  <c:v>14048.26</c:v>
                </c:pt>
                <c:pt idx="4039">
                  <c:v>13981.29</c:v>
                </c:pt>
                <c:pt idx="4040">
                  <c:v>13751.73</c:v>
                </c:pt>
                <c:pt idx="4041">
                  <c:v>13988.07</c:v>
                </c:pt>
                <c:pt idx="4042">
                  <c:v>13886.82</c:v>
                </c:pt>
                <c:pt idx="4043">
                  <c:v>14176.23</c:v>
                </c:pt>
                <c:pt idx="4044">
                  <c:v>14082.17</c:v>
                </c:pt>
                <c:pt idx="4045">
                  <c:v>14105.32</c:v>
                </c:pt>
                <c:pt idx="4046">
                  <c:v>13869.78</c:v>
                </c:pt>
                <c:pt idx="4047">
                  <c:v>13799.53</c:v>
                </c:pt>
                <c:pt idx="4048">
                  <c:v>13716.53</c:v>
                </c:pt>
                <c:pt idx="4049">
                  <c:v>13502.24</c:v>
                </c:pt>
                <c:pt idx="4050">
                  <c:v>13536.91</c:v>
                </c:pt>
                <c:pt idx="4051">
                  <c:v>13415.28</c:v>
                </c:pt>
                <c:pt idx="4052">
                  <c:v>13263.75</c:v>
                </c:pt>
                <c:pt idx="4053">
                  <c:v>13481.82</c:v>
                </c:pt>
                <c:pt idx="4054">
                  <c:v>13449.23</c:v>
                </c:pt>
                <c:pt idx="4055">
                  <c:v>13735.63</c:v>
                </c:pt>
                <c:pt idx="4056">
                  <c:v>13901.57</c:v>
                </c:pt>
                <c:pt idx="4057">
                  <c:v>13831.59</c:v>
                </c:pt>
                <c:pt idx="4058">
                  <c:v>14130.41</c:v>
                </c:pt>
                <c:pt idx="4059">
                  <c:v>14116.74</c:v>
                </c:pt>
                <c:pt idx="4060">
                  <c:v>13922.1</c:v>
                </c:pt>
                <c:pt idx="4061">
                  <c:v>13865.94</c:v>
                </c:pt>
                <c:pt idx="4062">
                  <c:v>13853.8</c:v>
                </c:pt>
                <c:pt idx="4063">
                  <c:v>13989.52</c:v>
                </c:pt>
                <c:pt idx="4064">
                  <c:v>14113.96</c:v>
                </c:pt>
                <c:pt idx="4065">
                  <c:v>14166.7</c:v>
                </c:pt>
                <c:pt idx="4066">
                  <c:v>14074.1</c:v>
                </c:pt>
                <c:pt idx="4067">
                  <c:v>14084.33</c:v>
                </c:pt>
                <c:pt idx="4068">
                  <c:v>14009.62</c:v>
                </c:pt>
                <c:pt idx="4069">
                  <c:v>13997.88</c:v>
                </c:pt>
                <c:pt idx="4070">
                  <c:v>13799.53</c:v>
                </c:pt>
                <c:pt idx="4071">
                  <c:v>13668.82</c:v>
                </c:pt>
                <c:pt idx="4072">
                  <c:v>13723.04</c:v>
                </c:pt>
                <c:pt idx="4073">
                  <c:v>13715.51</c:v>
                </c:pt>
                <c:pt idx="4074">
                  <c:v>13553.45</c:v>
                </c:pt>
                <c:pt idx="4075">
                  <c:v>13536.17</c:v>
                </c:pt>
                <c:pt idx="4076">
                  <c:v>13496.63</c:v>
                </c:pt>
                <c:pt idx="4077">
                  <c:v>13386.86</c:v>
                </c:pt>
                <c:pt idx="4078">
                  <c:v>13263.76</c:v>
                </c:pt>
                <c:pt idx="4079">
                  <c:v>13424.73</c:v>
                </c:pt>
                <c:pt idx="4080">
                  <c:v>13604.93</c:v>
                </c:pt>
                <c:pt idx="4081">
                  <c:v>13478.87</c:v>
                </c:pt>
                <c:pt idx="4082">
                  <c:v>13597.97</c:v>
                </c:pt>
                <c:pt idx="4083">
                  <c:v>13776.13</c:v>
                </c:pt>
                <c:pt idx="4084">
                  <c:v>13901.52</c:v>
                </c:pt>
                <c:pt idx="4085">
                  <c:v>13931.99</c:v>
                </c:pt>
                <c:pt idx="4086">
                  <c:v>13791.14</c:v>
                </c:pt>
                <c:pt idx="4087">
                  <c:v>13766.1</c:v>
                </c:pt>
                <c:pt idx="4088">
                  <c:v>14105.56</c:v>
                </c:pt>
                <c:pt idx="4089">
                  <c:v>14456.22</c:v>
                </c:pt>
                <c:pt idx="4090">
                  <c:v>14434.3</c:v>
                </c:pt>
                <c:pt idx="4091">
                  <c:v>14787.48</c:v>
                </c:pt>
                <c:pt idx="4092">
                  <c:v>14788.89</c:v>
                </c:pt>
                <c:pt idx="4093">
                  <c:v>14868.27</c:v>
                </c:pt>
                <c:pt idx="4094">
                  <c:v>14931.43</c:v>
                </c:pt>
                <c:pt idx="4095">
                  <c:v>14778.02</c:v>
                </c:pt>
                <c:pt idx="4096">
                  <c:v>14903.91</c:v>
                </c:pt>
                <c:pt idx="4097">
                  <c:v>14871.68</c:v>
                </c:pt>
                <c:pt idx="4098">
                  <c:v>15091.92</c:v>
                </c:pt>
                <c:pt idx="4099">
                  <c:v>15085.31</c:v>
                </c:pt>
                <c:pt idx="4100">
                  <c:v>15102.37</c:v>
                </c:pt>
                <c:pt idx="4101">
                  <c:v>15273.48</c:v>
                </c:pt>
                <c:pt idx="4102">
                  <c:v>15378.44</c:v>
                </c:pt>
                <c:pt idx="4103">
                  <c:v>15444.94</c:v>
                </c:pt>
                <c:pt idx="4104">
                  <c:v>15387.36</c:v>
                </c:pt>
                <c:pt idx="4105">
                  <c:v>15184.72</c:v>
                </c:pt>
                <c:pt idx="4106">
                  <c:v>15295.17</c:v>
                </c:pt>
                <c:pt idx="4107">
                  <c:v>15395.67</c:v>
                </c:pt>
                <c:pt idx="4108">
                  <c:v>15489.37</c:v>
                </c:pt>
                <c:pt idx="4109">
                  <c:v>15512.43</c:v>
                </c:pt>
                <c:pt idx="4110">
                  <c:v>15613.99</c:v>
                </c:pt>
                <c:pt idx="4111">
                  <c:v>15548.57</c:v>
                </c:pt>
                <c:pt idx="4112">
                  <c:v>15609.12</c:v>
                </c:pt>
                <c:pt idx="4113">
                  <c:v>15638.95</c:v>
                </c:pt>
                <c:pt idx="4114">
                  <c:v>15667.31</c:v>
                </c:pt>
                <c:pt idx="4115">
                  <c:v>15597.02</c:v>
                </c:pt>
                <c:pt idx="4116">
                  <c:v>15483.98</c:v>
                </c:pt>
                <c:pt idx="4117">
                  <c:v>15471.79</c:v>
                </c:pt>
                <c:pt idx="4118">
                  <c:v>15654.3</c:v>
                </c:pt>
                <c:pt idx="4119">
                  <c:v>15778.26</c:v>
                </c:pt>
                <c:pt idx="4120">
                  <c:v>15847.34</c:v>
                </c:pt>
                <c:pt idx="4121">
                  <c:v>15650.87</c:v>
                </c:pt>
                <c:pt idx="4122">
                  <c:v>15622.35</c:v>
                </c:pt>
                <c:pt idx="4123">
                  <c:v>15659.68</c:v>
                </c:pt>
                <c:pt idx="4124">
                  <c:v>15676.78</c:v>
                </c:pt>
                <c:pt idx="4125">
                  <c:v>15606.45</c:v>
                </c:pt>
                <c:pt idx="4126">
                  <c:v>15583.35</c:v>
                </c:pt>
                <c:pt idx="4127">
                  <c:v>15637.27</c:v>
                </c:pt>
                <c:pt idx="4128">
                  <c:v>15954.27</c:v>
                </c:pt>
                <c:pt idx="4129">
                  <c:v>15844.34</c:v>
                </c:pt>
                <c:pt idx="4130">
                  <c:v>15896.05</c:v>
                </c:pt>
                <c:pt idx="4131">
                  <c:v>15952.21</c:v>
                </c:pt>
                <c:pt idx="4132">
                  <c:v>15879.13</c:v>
                </c:pt>
                <c:pt idx="4133">
                  <c:v>15922.51</c:v>
                </c:pt>
                <c:pt idx="4134">
                  <c:v>15998.04</c:v>
                </c:pt>
                <c:pt idx="4135">
                  <c:v>16013.94</c:v>
                </c:pt>
                <c:pt idx="4136">
                  <c:v>16032.51</c:v>
                </c:pt>
                <c:pt idx="4137">
                  <c:v>16156.42</c:v>
                </c:pt>
                <c:pt idx="4138">
                  <c:v>16114.9</c:v>
                </c:pt>
                <c:pt idx="4139">
                  <c:v>16077.6</c:v>
                </c:pt>
                <c:pt idx="4140">
                  <c:v>15783.08</c:v>
                </c:pt>
                <c:pt idx="4141">
                  <c:v>15937.33</c:v>
                </c:pt>
                <c:pt idx="4142">
                  <c:v>16066.88</c:v>
                </c:pt>
                <c:pt idx="4143">
                  <c:v>16250.72</c:v>
                </c:pt>
                <c:pt idx="4144">
                  <c:v>16465.88</c:v>
                </c:pt>
                <c:pt idx="4145">
                  <c:v>16363.96</c:v>
                </c:pt>
                <c:pt idx="4146">
                  <c:v>16011.37</c:v>
                </c:pt>
                <c:pt idx="4147">
                  <c:v>16104.06</c:v>
                </c:pt>
                <c:pt idx="4148">
                  <c:v>15998.56</c:v>
                </c:pt>
                <c:pt idx="4149">
                  <c:v>16152.02</c:v>
                </c:pt>
                <c:pt idx="4150">
                  <c:v>16180.06</c:v>
                </c:pt>
                <c:pt idx="4151">
                  <c:v>15849.08</c:v>
                </c:pt>
                <c:pt idx="4152">
                  <c:v>16138.09</c:v>
                </c:pt>
                <c:pt idx="4153">
                  <c:v>16109.55</c:v>
                </c:pt>
                <c:pt idx="4154">
                  <c:v>16025.77</c:v>
                </c:pt>
                <c:pt idx="4155">
                  <c:v>15864.66</c:v>
                </c:pt>
                <c:pt idx="4156">
                  <c:v>15593.55</c:v>
                </c:pt>
                <c:pt idx="4157">
                  <c:v>15809.38</c:v>
                </c:pt>
                <c:pt idx="4158">
                  <c:v>15736.52</c:v>
                </c:pt>
                <c:pt idx="4159">
                  <c:v>15775.01</c:v>
                </c:pt>
                <c:pt idx="4160">
                  <c:v>15792.13</c:v>
                </c:pt>
                <c:pt idx="4161">
                  <c:v>15985.25</c:v>
                </c:pt>
                <c:pt idx="4162">
                  <c:v>16051.92</c:v>
                </c:pt>
                <c:pt idx="4163">
                  <c:v>16183.19</c:v>
                </c:pt>
                <c:pt idx="4164">
                  <c:v>16163.67</c:v>
                </c:pt>
                <c:pt idx="4165">
                  <c:v>16156.93</c:v>
                </c:pt>
                <c:pt idx="4166">
                  <c:v>15979.32</c:v>
                </c:pt>
                <c:pt idx="4167">
                  <c:v>16038.03</c:v>
                </c:pt>
                <c:pt idx="4168">
                  <c:v>16019.37</c:v>
                </c:pt>
                <c:pt idx="4169">
                  <c:v>16131.19</c:v>
                </c:pt>
                <c:pt idx="4170">
                  <c:v>16237.15</c:v>
                </c:pt>
                <c:pt idx="4171">
                  <c:v>16224.57</c:v>
                </c:pt>
                <c:pt idx="4172">
                  <c:v>16269.47</c:v>
                </c:pt>
                <c:pt idx="4173">
                  <c:v>16224.04</c:v>
                </c:pt>
                <c:pt idx="4174">
                  <c:v>16298.81</c:v>
                </c:pt>
                <c:pt idx="4175">
                  <c:v>16334.26</c:v>
                </c:pt>
                <c:pt idx="4176">
                  <c:v>16225.08</c:v>
                </c:pt>
                <c:pt idx="4177">
                  <c:v>16208.71</c:v>
                </c:pt>
                <c:pt idx="4178">
                  <c:v>15999.73</c:v>
                </c:pt>
                <c:pt idx="4179">
                  <c:v>15994.23</c:v>
                </c:pt>
                <c:pt idx="4180">
                  <c:v>15997.07</c:v>
                </c:pt>
                <c:pt idx="4181">
                  <c:v>15961.1</c:v>
                </c:pt>
                <c:pt idx="4182">
                  <c:v>15925.45</c:v>
                </c:pt>
                <c:pt idx="4183">
                  <c:v>15874.22</c:v>
                </c:pt>
                <c:pt idx="4184">
                  <c:v>15965.53</c:v>
                </c:pt>
                <c:pt idx="4185">
                  <c:v>15954.1</c:v>
                </c:pt>
                <c:pt idx="4186">
                  <c:v>16089.8</c:v>
                </c:pt>
                <c:pt idx="4187">
                  <c:v>16059.19</c:v>
                </c:pt>
                <c:pt idx="4188">
                  <c:v>16105.93</c:v>
                </c:pt>
                <c:pt idx="4189">
                  <c:v>16385.04</c:v>
                </c:pt>
                <c:pt idx="4190">
                  <c:v>16525.650000000001</c:v>
                </c:pt>
                <c:pt idx="4191">
                  <c:v>16495.91</c:v>
                </c:pt>
                <c:pt idx="4192">
                  <c:v>16424.59</c:v>
                </c:pt>
                <c:pt idx="4193">
                  <c:v>16432.28</c:v>
                </c:pt>
                <c:pt idx="4194">
                  <c:v>16485.72</c:v>
                </c:pt>
                <c:pt idx="4195">
                  <c:v>16628.89</c:v>
                </c:pt>
                <c:pt idx="4196">
                  <c:v>16629.939999999999</c:v>
                </c:pt>
                <c:pt idx="4197">
                  <c:v>16748.57</c:v>
                </c:pt>
                <c:pt idx="4198">
                  <c:v>16768.830000000002</c:v>
                </c:pt>
                <c:pt idx="4199">
                  <c:v>16762.759999999998</c:v>
                </c:pt>
                <c:pt idx="4200">
                  <c:v>16701.41</c:v>
                </c:pt>
                <c:pt idx="4201">
                  <c:v>16543.28</c:v>
                </c:pt>
                <c:pt idx="4202">
                  <c:v>16478.39</c:v>
                </c:pt>
                <c:pt idx="4203">
                  <c:v>16713.36</c:v>
                </c:pt>
                <c:pt idx="4204">
                  <c:v>16618.45</c:v>
                </c:pt>
                <c:pt idx="4205">
                  <c:v>16435.79</c:v>
                </c:pt>
                <c:pt idx="4206">
                  <c:v>16321.29</c:v>
                </c:pt>
                <c:pt idx="4207">
                  <c:v>16006.41</c:v>
                </c:pt>
                <c:pt idx="4208">
                  <c:v>16198.82</c:v>
                </c:pt>
                <c:pt idx="4209">
                  <c:v>16163.77</c:v>
                </c:pt>
                <c:pt idx="4210">
                  <c:v>16190.02</c:v>
                </c:pt>
                <c:pt idx="4211">
                  <c:v>16170.29</c:v>
                </c:pt>
                <c:pt idx="4212">
                  <c:v>16075.3</c:v>
                </c:pt>
                <c:pt idx="4213">
                  <c:v>16085.6</c:v>
                </c:pt>
                <c:pt idx="4214">
                  <c:v>16028.02</c:v>
                </c:pt>
                <c:pt idx="4215">
                  <c:v>15911.76</c:v>
                </c:pt>
                <c:pt idx="4216">
                  <c:v>16128.07</c:v>
                </c:pt>
                <c:pt idx="4217">
                  <c:v>16132.43</c:v>
                </c:pt>
                <c:pt idx="4218">
                  <c:v>16270.68</c:v>
                </c:pt>
                <c:pt idx="4219">
                  <c:v>16203.2</c:v>
                </c:pt>
                <c:pt idx="4220">
                  <c:v>16044.88</c:v>
                </c:pt>
                <c:pt idx="4221">
                  <c:v>15982.78</c:v>
                </c:pt>
                <c:pt idx="4222">
                  <c:v>15988.21</c:v>
                </c:pt>
                <c:pt idx="4223">
                  <c:v>15991.13</c:v>
                </c:pt>
                <c:pt idx="4224">
                  <c:v>16174.67</c:v>
                </c:pt>
                <c:pt idx="4225">
                  <c:v>16245.06</c:v>
                </c:pt>
                <c:pt idx="4226">
                  <c:v>16109.98</c:v>
                </c:pt>
                <c:pt idx="4227">
                  <c:v>15963.17</c:v>
                </c:pt>
                <c:pt idx="4228">
                  <c:v>16078.97</c:v>
                </c:pt>
                <c:pt idx="4229">
                  <c:v>16102.74</c:v>
                </c:pt>
                <c:pt idx="4230">
                  <c:v>16082.11</c:v>
                </c:pt>
                <c:pt idx="4231">
                  <c:v>16107.66</c:v>
                </c:pt>
                <c:pt idx="4232">
                  <c:v>15994.48</c:v>
                </c:pt>
                <c:pt idx="4233">
                  <c:v>16108.25</c:v>
                </c:pt>
                <c:pt idx="4234">
                  <c:v>16231.6</c:v>
                </c:pt>
                <c:pt idx="4235">
                  <c:v>16585.04</c:v>
                </c:pt>
                <c:pt idx="4236">
                  <c:v>16581.86</c:v>
                </c:pt>
                <c:pt idx="4237">
                  <c:v>16664.990000000002</c:v>
                </c:pt>
                <c:pt idx="4238">
                  <c:v>16477.25</c:v>
                </c:pt>
                <c:pt idx="4239">
                  <c:v>16496.77</c:v>
                </c:pt>
                <c:pt idx="4240">
                  <c:v>16462.91</c:v>
                </c:pt>
                <c:pt idx="4241">
                  <c:v>16409.63</c:v>
                </c:pt>
                <c:pt idx="4242">
                  <c:v>16402.72</c:v>
                </c:pt>
                <c:pt idx="4243">
                  <c:v>16552.099999999999</c:v>
                </c:pt>
                <c:pt idx="4244">
                  <c:v>16494.63</c:v>
                </c:pt>
                <c:pt idx="4245">
                  <c:v>16493.29</c:v>
                </c:pt>
                <c:pt idx="4246">
                  <c:v>16450.669999999998</c:v>
                </c:pt>
                <c:pt idx="4247">
                  <c:v>16405.560000000001</c:v>
                </c:pt>
                <c:pt idx="4248">
                  <c:v>16411.59</c:v>
                </c:pt>
                <c:pt idx="4249">
                  <c:v>16346.58</c:v>
                </c:pt>
                <c:pt idx="4250">
                  <c:v>16388.060000000001</c:v>
                </c:pt>
                <c:pt idx="4251">
                  <c:v>16322.23</c:v>
                </c:pt>
                <c:pt idx="4252">
                  <c:v>16197.58</c:v>
                </c:pt>
                <c:pt idx="4253">
                  <c:v>16162.14</c:v>
                </c:pt>
                <c:pt idx="4254">
                  <c:v>16223.5</c:v>
                </c:pt>
                <c:pt idx="4255">
                  <c:v>16152.75</c:v>
                </c:pt>
                <c:pt idx="4256">
                  <c:v>16356.12</c:v>
                </c:pt>
                <c:pt idx="4257">
                  <c:v>16436.330000000002</c:v>
                </c:pt>
                <c:pt idx="4258">
                  <c:v>16520.89</c:v>
                </c:pt>
                <c:pt idx="4259">
                  <c:v>16368.11</c:v>
                </c:pt>
                <c:pt idx="4260">
                  <c:v>16373.45</c:v>
                </c:pt>
                <c:pt idx="4261">
                  <c:v>16218.11</c:v>
                </c:pt>
                <c:pt idx="4262">
                  <c:v>16117.85</c:v>
                </c:pt>
                <c:pt idx="4263">
                  <c:v>16031.27</c:v>
                </c:pt>
                <c:pt idx="4264">
                  <c:v>16190.39</c:v>
                </c:pt>
                <c:pt idx="4265">
                  <c:v>16145.57</c:v>
                </c:pt>
                <c:pt idx="4266">
                  <c:v>16242.54</c:v>
                </c:pt>
                <c:pt idx="4267">
                  <c:v>16150.99</c:v>
                </c:pt>
                <c:pt idx="4268">
                  <c:v>16215.22</c:v>
                </c:pt>
                <c:pt idx="4269">
                  <c:v>16259.93</c:v>
                </c:pt>
                <c:pt idx="4270">
                  <c:v>16192.81</c:v>
                </c:pt>
                <c:pt idx="4271">
                  <c:v>16208.34</c:v>
                </c:pt>
                <c:pt idx="4272">
                  <c:v>16140.08</c:v>
                </c:pt>
                <c:pt idx="4273">
                  <c:v>16304.36</c:v>
                </c:pt>
                <c:pt idx="4274">
                  <c:v>16487.02</c:v>
                </c:pt>
                <c:pt idx="4275">
                  <c:v>16434.78</c:v>
                </c:pt>
                <c:pt idx="4276">
                  <c:v>16657.21</c:v>
                </c:pt>
                <c:pt idx="4277">
                  <c:v>16590.580000000002</c:v>
                </c:pt>
                <c:pt idx="4278">
                  <c:v>16535.7</c:v>
                </c:pt>
                <c:pt idx="4279">
                  <c:v>16672</c:v>
                </c:pt>
                <c:pt idx="4280">
                  <c:v>16614.32</c:v>
                </c:pt>
                <c:pt idx="4281">
                  <c:v>16647.47</c:v>
                </c:pt>
                <c:pt idx="4282">
                  <c:v>16810.04</c:v>
                </c:pt>
                <c:pt idx="4283">
                  <c:v>16763.259999999998</c:v>
                </c:pt>
                <c:pt idx="4284">
                  <c:v>16734.66</c:v>
                </c:pt>
                <c:pt idx="4285">
                  <c:v>16691.900000000001</c:v>
                </c:pt>
                <c:pt idx="4286">
                  <c:v>16831.23</c:v>
                </c:pt>
                <c:pt idx="4287">
                  <c:v>16911.79</c:v>
                </c:pt>
                <c:pt idx="4288">
                  <c:v>16956.98</c:v>
                </c:pt>
                <c:pt idx="4289">
                  <c:v>17060.66</c:v>
                </c:pt>
                <c:pt idx="4290">
                  <c:v>17073.86</c:v>
                </c:pt>
                <c:pt idx="4291">
                  <c:v>17238.740000000002</c:v>
                </c:pt>
                <c:pt idx="4292">
                  <c:v>17225.03</c:v>
                </c:pt>
                <c:pt idx="4293">
                  <c:v>17344.72</c:v>
                </c:pt>
                <c:pt idx="4294">
                  <c:v>17328.38</c:v>
                </c:pt>
                <c:pt idx="4295">
                  <c:v>17375.669999999998</c:v>
                </c:pt>
                <c:pt idx="4296">
                  <c:v>17489.759999999998</c:v>
                </c:pt>
                <c:pt idx="4297">
                  <c:v>17413.669999999998</c:v>
                </c:pt>
                <c:pt idx="4298">
                  <c:v>17497.5</c:v>
                </c:pt>
                <c:pt idx="4299">
                  <c:v>17566.14</c:v>
                </c:pt>
                <c:pt idx="4300">
                  <c:v>17590.55</c:v>
                </c:pt>
                <c:pt idx="4301">
                  <c:v>17782.13</c:v>
                </c:pt>
                <c:pt idx="4302">
                  <c:v>17738.11</c:v>
                </c:pt>
                <c:pt idx="4303">
                  <c:v>17757.5</c:v>
                </c:pt>
                <c:pt idx="4304">
                  <c:v>17569.93</c:v>
                </c:pt>
                <c:pt idx="4305">
                  <c:v>17581.28</c:v>
                </c:pt>
                <c:pt idx="4306">
                  <c:v>17649.04</c:v>
                </c:pt>
                <c:pt idx="4307">
                  <c:v>17697.310000000001</c:v>
                </c:pt>
                <c:pt idx="4308">
                  <c:v>17773.79</c:v>
                </c:pt>
                <c:pt idx="4309">
                  <c:v>17895.95</c:v>
                </c:pt>
                <c:pt idx="4310">
                  <c:v>18127.400000000001</c:v>
                </c:pt>
                <c:pt idx="4311">
                  <c:v>18215.62</c:v>
                </c:pt>
                <c:pt idx="4312">
                  <c:v>18240.09</c:v>
                </c:pt>
                <c:pt idx="4313">
                  <c:v>18253.41</c:v>
                </c:pt>
                <c:pt idx="4314">
                  <c:v>18242.43</c:v>
                </c:pt>
                <c:pt idx="4315">
                  <c:v>18348.97</c:v>
                </c:pt>
                <c:pt idx="4316">
                  <c:v>18270.259999999998</c:v>
                </c:pt>
                <c:pt idx="4317">
                  <c:v>18267.37</c:v>
                </c:pt>
                <c:pt idx="4318">
                  <c:v>18461.71</c:v>
                </c:pt>
                <c:pt idx="4319">
                  <c:v>18312.75</c:v>
                </c:pt>
                <c:pt idx="4320">
                  <c:v>18162.55</c:v>
                </c:pt>
                <c:pt idx="4321">
                  <c:v>18180.22</c:v>
                </c:pt>
                <c:pt idx="4322">
                  <c:v>18431.79</c:v>
                </c:pt>
                <c:pt idx="4323">
                  <c:v>18525.349999999999</c:v>
                </c:pt>
                <c:pt idx="4324">
                  <c:v>18620.8</c:v>
                </c:pt>
                <c:pt idx="4325">
                  <c:v>18769.330000000002</c:v>
                </c:pt>
                <c:pt idx="4326">
                  <c:v>18666.900000000001</c:v>
                </c:pt>
                <c:pt idx="4327">
                  <c:v>18690.88</c:v>
                </c:pt>
                <c:pt idx="4328">
                  <c:v>18604.21</c:v>
                </c:pt>
                <c:pt idx="4329">
                  <c:v>18498.95</c:v>
                </c:pt>
                <c:pt idx="4330">
                  <c:v>18387.38</c:v>
                </c:pt>
                <c:pt idx="4331">
                  <c:v>18497.55</c:v>
                </c:pt>
                <c:pt idx="4332">
                  <c:v>18493.599999999999</c:v>
                </c:pt>
                <c:pt idx="4333">
                  <c:v>18595.36</c:v>
                </c:pt>
                <c:pt idx="4334">
                  <c:v>18690.490000000002</c:v>
                </c:pt>
                <c:pt idx="4335">
                  <c:v>18894.7</c:v>
                </c:pt>
                <c:pt idx="4336">
                  <c:v>18935.52</c:v>
                </c:pt>
                <c:pt idx="4337">
                  <c:v>19259.689999999999</c:v>
                </c:pt>
                <c:pt idx="4338">
                  <c:v>19265.689999999999</c:v>
                </c:pt>
                <c:pt idx="4339">
                  <c:v>18985.54</c:v>
                </c:pt>
                <c:pt idx="4340">
                  <c:v>18857.87</c:v>
                </c:pt>
                <c:pt idx="4341">
                  <c:v>19085.810000000001</c:v>
                </c:pt>
                <c:pt idx="4342">
                  <c:v>19118.7</c:v>
                </c:pt>
                <c:pt idx="4343">
                  <c:v>19024.330000000002</c:v>
                </c:pt>
                <c:pt idx="4344">
                  <c:v>19173.93</c:v>
                </c:pt>
                <c:pt idx="4345">
                  <c:v>19183.34</c:v>
                </c:pt>
                <c:pt idx="4346">
                  <c:v>19148.55</c:v>
                </c:pt>
                <c:pt idx="4347">
                  <c:v>19230.509999999998</c:v>
                </c:pt>
                <c:pt idx="4348">
                  <c:v>19510.29</c:v>
                </c:pt>
                <c:pt idx="4349">
                  <c:v>19335.75</c:v>
                </c:pt>
                <c:pt idx="4350">
                  <c:v>18998.830000000002</c:v>
                </c:pt>
                <c:pt idx="4351">
                  <c:v>18855.900000000001</c:v>
                </c:pt>
                <c:pt idx="4352">
                  <c:v>19049.310000000001</c:v>
                </c:pt>
                <c:pt idx="4353">
                  <c:v>18909.03</c:v>
                </c:pt>
                <c:pt idx="4354">
                  <c:v>19069.150000000001</c:v>
                </c:pt>
                <c:pt idx="4355">
                  <c:v>18986.419999999998</c:v>
                </c:pt>
                <c:pt idx="4356">
                  <c:v>18947.259999999998</c:v>
                </c:pt>
                <c:pt idx="4357">
                  <c:v>18868.939999999999</c:v>
                </c:pt>
                <c:pt idx="4358">
                  <c:v>18764.830000000002</c:v>
                </c:pt>
                <c:pt idx="4359">
                  <c:v>18777.77</c:v>
                </c:pt>
                <c:pt idx="4360">
                  <c:v>18781.330000000002</c:v>
                </c:pt>
                <c:pt idx="4361">
                  <c:v>18726.490000000002</c:v>
                </c:pt>
                <c:pt idx="4362">
                  <c:v>18841.04</c:v>
                </c:pt>
                <c:pt idx="4363">
                  <c:v>18674.82</c:v>
                </c:pt>
                <c:pt idx="4364">
                  <c:v>18539.62</c:v>
                </c:pt>
                <c:pt idx="4365">
                  <c:v>18611.79</c:v>
                </c:pt>
                <c:pt idx="4366">
                  <c:v>18691.990000000002</c:v>
                </c:pt>
                <c:pt idx="4367">
                  <c:v>18518.93</c:v>
                </c:pt>
                <c:pt idx="4368">
                  <c:v>18566.32</c:v>
                </c:pt>
                <c:pt idx="4369">
                  <c:v>18678.93</c:v>
                </c:pt>
                <c:pt idx="4370">
                  <c:v>18809.28</c:v>
                </c:pt>
                <c:pt idx="4371">
                  <c:v>18727.91</c:v>
                </c:pt>
                <c:pt idx="4372">
                  <c:v>18780.650000000001</c:v>
                </c:pt>
                <c:pt idx="4373">
                  <c:v>18609.46</c:v>
                </c:pt>
                <c:pt idx="4374">
                  <c:v>18558.43</c:v>
                </c:pt>
                <c:pt idx="4375">
                  <c:v>18500.009999999998</c:v>
                </c:pt>
                <c:pt idx="4376">
                  <c:v>18597.52</c:v>
                </c:pt>
                <c:pt idx="4377">
                  <c:v>18464.75</c:v>
                </c:pt>
                <c:pt idx="4378">
                  <c:v>18515.25</c:v>
                </c:pt>
                <c:pt idx="4379">
                  <c:v>18505.97</c:v>
                </c:pt>
                <c:pt idx="4380">
                  <c:v>18639</c:v>
                </c:pt>
                <c:pt idx="4381">
                  <c:v>18834.669999999998</c:v>
                </c:pt>
                <c:pt idx="4382">
                  <c:v>18765.73</c:v>
                </c:pt>
                <c:pt idx="4383">
                  <c:v>18742.62</c:v>
                </c:pt>
                <c:pt idx="4384">
                  <c:v>18906.48</c:v>
                </c:pt>
                <c:pt idx="4385">
                  <c:v>18798.82</c:v>
                </c:pt>
                <c:pt idx="4386">
                  <c:v>18869.240000000002</c:v>
                </c:pt>
                <c:pt idx="4387">
                  <c:v>18878.939999999999</c:v>
                </c:pt>
                <c:pt idx="4388">
                  <c:v>18797.96</c:v>
                </c:pt>
                <c:pt idx="4389">
                  <c:v>18881.919999999998</c:v>
                </c:pt>
                <c:pt idx="4390">
                  <c:v>18803.34</c:v>
                </c:pt>
                <c:pt idx="4391">
                  <c:v>18694.009999999998</c:v>
                </c:pt>
                <c:pt idx="4392">
                  <c:v>18663.900000000001</c:v>
                </c:pt>
                <c:pt idx="4393">
                  <c:v>18686.830000000002</c:v>
                </c:pt>
                <c:pt idx="4394">
                  <c:v>18767.8</c:v>
                </c:pt>
                <c:pt idx="4395">
                  <c:v>18912.21</c:v>
                </c:pt>
                <c:pt idx="4396">
                  <c:v>18583.57</c:v>
                </c:pt>
                <c:pt idx="4397">
                  <c:v>18679.41</c:v>
                </c:pt>
                <c:pt idx="4398">
                  <c:v>18585.98</c:v>
                </c:pt>
                <c:pt idx="4399">
                  <c:v>18603.310000000001</c:v>
                </c:pt>
                <c:pt idx="4400">
                  <c:v>18599.84</c:v>
                </c:pt>
                <c:pt idx="4401">
                  <c:v>18676.45</c:v>
                </c:pt>
                <c:pt idx="4402">
                  <c:v>18619.53</c:v>
                </c:pt>
                <c:pt idx="4403">
                  <c:v>18753.61</c:v>
                </c:pt>
                <c:pt idx="4404">
                  <c:v>18913.12</c:v>
                </c:pt>
                <c:pt idx="4405">
                  <c:v>18964.88</c:v>
                </c:pt>
                <c:pt idx="4406">
                  <c:v>19012.71</c:v>
                </c:pt>
                <c:pt idx="4407">
                  <c:v>18958.84</c:v>
                </c:pt>
                <c:pt idx="4408">
                  <c:v>19064.490000000002</c:v>
                </c:pt>
                <c:pt idx="4409">
                  <c:v>18985.7</c:v>
                </c:pt>
                <c:pt idx="4410">
                  <c:v>19006.47</c:v>
                </c:pt>
                <c:pt idx="4411">
                  <c:v>18748.669999999998</c:v>
                </c:pt>
                <c:pt idx="4412">
                  <c:v>18541.669999999998</c:v>
                </c:pt>
                <c:pt idx="4413">
                  <c:v>18462.03</c:v>
                </c:pt>
                <c:pt idx="4414">
                  <c:v>18391.580000000002</c:v>
                </c:pt>
                <c:pt idx="4415">
                  <c:v>18560.810000000001</c:v>
                </c:pt>
                <c:pt idx="4416">
                  <c:v>18495.509999999998</c:v>
                </c:pt>
                <c:pt idx="4417">
                  <c:v>18518.38</c:v>
                </c:pt>
                <c:pt idx="4418">
                  <c:v>18459.7</c:v>
                </c:pt>
                <c:pt idx="4419">
                  <c:v>18641.21</c:v>
                </c:pt>
                <c:pt idx="4420">
                  <c:v>18749.64</c:v>
                </c:pt>
                <c:pt idx="4421">
                  <c:v>18833.29</c:v>
                </c:pt>
                <c:pt idx="4422">
                  <c:v>18864.330000000002</c:v>
                </c:pt>
                <c:pt idx="4423">
                  <c:v>18967.900000000001</c:v>
                </c:pt>
                <c:pt idx="4424">
                  <c:v>18800.41</c:v>
                </c:pt>
                <c:pt idx="4425">
                  <c:v>18831.54</c:v>
                </c:pt>
                <c:pt idx="4426">
                  <c:v>18914.060000000001</c:v>
                </c:pt>
                <c:pt idx="4427">
                  <c:v>18840.849999999999</c:v>
                </c:pt>
                <c:pt idx="4428">
                  <c:v>18975.509999999998</c:v>
                </c:pt>
                <c:pt idx="4429">
                  <c:v>18926.509999999998</c:v>
                </c:pt>
                <c:pt idx="4430">
                  <c:v>19075.939999999999</c:v>
                </c:pt>
                <c:pt idx="4431">
                  <c:v>19006.810000000001</c:v>
                </c:pt>
                <c:pt idx="4432">
                  <c:v>18984.830000000002</c:v>
                </c:pt>
                <c:pt idx="4433">
                  <c:v>19049.689999999999</c:v>
                </c:pt>
                <c:pt idx="4434">
                  <c:v>19108.509999999998</c:v>
                </c:pt>
                <c:pt idx="4435">
                  <c:v>19014</c:v>
                </c:pt>
                <c:pt idx="4436">
                  <c:v>18985.66</c:v>
                </c:pt>
                <c:pt idx="4437">
                  <c:v>19070.57</c:v>
                </c:pt>
                <c:pt idx="4438">
                  <c:v>19157.37</c:v>
                </c:pt>
                <c:pt idx="4439">
                  <c:v>19451.2</c:v>
                </c:pt>
                <c:pt idx="4440">
                  <c:v>19595.59</c:v>
                </c:pt>
                <c:pt idx="4441">
                  <c:v>19569.73</c:v>
                </c:pt>
                <c:pt idx="4442">
                  <c:v>19770.95</c:v>
                </c:pt>
                <c:pt idx="4443">
                  <c:v>19603.439999999999</c:v>
                </c:pt>
                <c:pt idx="4444">
                  <c:v>19382.52</c:v>
                </c:pt>
                <c:pt idx="4445">
                  <c:v>19498.84</c:v>
                </c:pt>
                <c:pt idx="4446">
                  <c:v>19444.009999999998</c:v>
                </c:pt>
                <c:pt idx="4447">
                  <c:v>19575.36</c:v>
                </c:pt>
                <c:pt idx="4448">
                  <c:v>19635.599999999999</c:v>
                </c:pt>
                <c:pt idx="4449">
                  <c:v>19573.38</c:v>
                </c:pt>
                <c:pt idx="4450">
                  <c:v>19518.810000000001</c:v>
                </c:pt>
                <c:pt idx="4451">
                  <c:v>19760</c:v>
                </c:pt>
                <c:pt idx="4452">
                  <c:v>19632.53</c:v>
                </c:pt>
                <c:pt idx="4453">
                  <c:v>19720.64</c:v>
                </c:pt>
                <c:pt idx="4454">
                  <c:v>19837.87</c:v>
                </c:pt>
                <c:pt idx="4455">
                  <c:v>19965.919999999998</c:v>
                </c:pt>
                <c:pt idx="4456">
                  <c:v>20044.259999999998</c:v>
                </c:pt>
                <c:pt idx="4457">
                  <c:v>20292.759999999998</c:v>
                </c:pt>
                <c:pt idx="4458">
                  <c:v>20467.98</c:v>
                </c:pt>
                <c:pt idx="4459">
                  <c:v>20567.060000000001</c:v>
                </c:pt>
                <c:pt idx="4460">
                  <c:v>20559.759999999998</c:v>
                </c:pt>
                <c:pt idx="4461">
                  <c:v>20586.22</c:v>
                </c:pt>
                <c:pt idx="4462">
                  <c:v>20738.36</c:v>
                </c:pt>
                <c:pt idx="4463">
                  <c:v>20738.939999999999</c:v>
                </c:pt>
                <c:pt idx="4464">
                  <c:v>20417.86</c:v>
                </c:pt>
                <c:pt idx="4465">
                  <c:v>20393.810000000001</c:v>
                </c:pt>
                <c:pt idx="4466">
                  <c:v>20315.72</c:v>
                </c:pt>
                <c:pt idx="4467">
                  <c:v>20284.91</c:v>
                </c:pt>
                <c:pt idx="4468">
                  <c:v>20372.55</c:v>
                </c:pt>
                <c:pt idx="4469">
                  <c:v>20420.29</c:v>
                </c:pt>
                <c:pt idx="4470">
                  <c:v>20444.29</c:v>
                </c:pt>
                <c:pt idx="4471">
                  <c:v>20273.04</c:v>
                </c:pt>
                <c:pt idx="4472">
                  <c:v>20172.25</c:v>
                </c:pt>
                <c:pt idx="4473">
                  <c:v>20404.98</c:v>
                </c:pt>
                <c:pt idx="4474">
                  <c:v>20175.080000000002</c:v>
                </c:pt>
                <c:pt idx="4475">
                  <c:v>19805.48</c:v>
                </c:pt>
                <c:pt idx="4476">
                  <c:v>20131.59</c:v>
                </c:pt>
                <c:pt idx="4477">
                  <c:v>19928.990000000002</c:v>
                </c:pt>
                <c:pt idx="4478">
                  <c:v>19912.759999999998</c:v>
                </c:pt>
                <c:pt idx="4479">
                  <c:v>19712.73</c:v>
                </c:pt>
                <c:pt idx="4480">
                  <c:v>19892.86</c:v>
                </c:pt>
                <c:pt idx="4481">
                  <c:v>19934.93</c:v>
                </c:pt>
                <c:pt idx="4482">
                  <c:v>19898.63</c:v>
                </c:pt>
                <c:pt idx="4483">
                  <c:v>19738.21</c:v>
                </c:pt>
                <c:pt idx="4484">
                  <c:v>19723.68</c:v>
                </c:pt>
                <c:pt idx="4485">
                  <c:v>19801.46</c:v>
                </c:pt>
                <c:pt idx="4486">
                  <c:v>19405.150000000001</c:v>
                </c:pt>
                <c:pt idx="4487">
                  <c:v>19449.150000000001</c:v>
                </c:pt>
                <c:pt idx="4488">
                  <c:v>19205.71</c:v>
                </c:pt>
                <c:pt idx="4489">
                  <c:v>19232.22</c:v>
                </c:pt>
                <c:pt idx="4490">
                  <c:v>19409.009999999998</c:v>
                </c:pt>
                <c:pt idx="4491">
                  <c:v>19236.150000000001</c:v>
                </c:pt>
                <c:pt idx="4492">
                  <c:v>19308</c:v>
                </c:pt>
                <c:pt idx="4493">
                  <c:v>19470.73</c:v>
                </c:pt>
                <c:pt idx="4494">
                  <c:v>19451.82</c:v>
                </c:pt>
                <c:pt idx="4495">
                  <c:v>19438.34</c:v>
                </c:pt>
                <c:pt idx="4496">
                  <c:v>19622.91</c:v>
                </c:pt>
                <c:pt idx="4497">
                  <c:v>19607.14</c:v>
                </c:pt>
                <c:pt idx="4498">
                  <c:v>19583.169999999998</c:v>
                </c:pt>
                <c:pt idx="4499">
                  <c:v>19580.330000000002</c:v>
                </c:pt>
                <c:pt idx="4500">
                  <c:v>19396.3</c:v>
                </c:pt>
                <c:pt idx="4501">
                  <c:v>19447.87</c:v>
                </c:pt>
                <c:pt idx="4502">
                  <c:v>19531.28</c:v>
                </c:pt>
                <c:pt idx="4503">
                  <c:v>19621.2</c:v>
                </c:pt>
                <c:pt idx="4504">
                  <c:v>19521.990000000002</c:v>
                </c:pt>
                <c:pt idx="4505">
                  <c:v>19323.189999999999</c:v>
                </c:pt>
                <c:pt idx="4506">
                  <c:v>19364.810000000001</c:v>
                </c:pt>
                <c:pt idx="4507">
                  <c:v>19554.05</c:v>
                </c:pt>
                <c:pt idx="4508">
                  <c:v>19418.099999999999</c:v>
                </c:pt>
                <c:pt idx="4509">
                  <c:v>19214.939999999999</c:v>
                </c:pt>
                <c:pt idx="4510">
                  <c:v>19177.47</c:v>
                </c:pt>
                <c:pt idx="4511">
                  <c:v>19379.669999999998</c:v>
                </c:pt>
                <c:pt idx="4512">
                  <c:v>19384.419999999998</c:v>
                </c:pt>
                <c:pt idx="4513">
                  <c:v>19301.330000000002</c:v>
                </c:pt>
                <c:pt idx="4514">
                  <c:v>18894.57</c:v>
                </c:pt>
                <c:pt idx="4515">
                  <c:v>18983.96</c:v>
                </c:pt>
                <c:pt idx="4516">
                  <c:v>19127.73</c:v>
                </c:pt>
                <c:pt idx="4517">
                  <c:v>19292.61</c:v>
                </c:pt>
                <c:pt idx="4518">
                  <c:v>19237.23</c:v>
                </c:pt>
                <c:pt idx="4519">
                  <c:v>19196.11</c:v>
                </c:pt>
                <c:pt idx="4520">
                  <c:v>19318.400000000001</c:v>
                </c:pt>
                <c:pt idx="4521">
                  <c:v>19355.82</c:v>
                </c:pt>
                <c:pt idx="4522">
                  <c:v>19441.25</c:v>
                </c:pt>
                <c:pt idx="4523">
                  <c:v>19388.28</c:v>
                </c:pt>
                <c:pt idx="4524">
                  <c:v>19322.53</c:v>
                </c:pt>
                <c:pt idx="4525">
                  <c:v>19420.96</c:v>
                </c:pt>
                <c:pt idx="4526">
                  <c:v>19429.349999999999</c:v>
                </c:pt>
                <c:pt idx="4527">
                  <c:v>19317.64</c:v>
                </c:pt>
                <c:pt idx="4528">
                  <c:v>19548.099999999999</c:v>
                </c:pt>
                <c:pt idx="4529">
                  <c:v>19334.04</c:v>
                </c:pt>
                <c:pt idx="4530">
                  <c:v>19133.330000000002</c:v>
                </c:pt>
                <c:pt idx="4531">
                  <c:v>19215.23</c:v>
                </c:pt>
                <c:pt idx="4532">
                  <c:v>19023.16</c:v>
                </c:pt>
                <c:pt idx="4533">
                  <c:v>19108.96</c:v>
                </c:pt>
                <c:pt idx="4534">
                  <c:v>19294.259999999998</c:v>
                </c:pt>
                <c:pt idx="4535">
                  <c:v>19448.419999999998</c:v>
                </c:pt>
                <c:pt idx="4536">
                  <c:v>19464.16</c:v>
                </c:pt>
                <c:pt idx="4537">
                  <c:v>19610.61</c:v>
                </c:pt>
                <c:pt idx="4538">
                  <c:v>19629.8</c:v>
                </c:pt>
                <c:pt idx="4539">
                  <c:v>19651.29</c:v>
                </c:pt>
                <c:pt idx="4540">
                  <c:v>19611.990000000002</c:v>
                </c:pt>
                <c:pt idx="4541">
                  <c:v>19691.34</c:v>
                </c:pt>
                <c:pt idx="4542">
                  <c:v>19603.84</c:v>
                </c:pt>
                <c:pt idx="4543">
                  <c:v>19701.93</c:v>
                </c:pt>
                <c:pt idx="4544">
                  <c:v>20055.669999999998</c:v>
                </c:pt>
                <c:pt idx="4545">
                  <c:v>20151.63</c:v>
                </c:pt>
                <c:pt idx="4546">
                  <c:v>19647.53</c:v>
                </c:pt>
                <c:pt idx="4547">
                  <c:v>19857.43</c:v>
                </c:pt>
                <c:pt idx="4548">
                  <c:v>19870.669999999998</c:v>
                </c:pt>
                <c:pt idx="4549">
                  <c:v>19800.04</c:v>
                </c:pt>
                <c:pt idx="4550">
                  <c:v>19651.27</c:v>
                </c:pt>
                <c:pt idx="4551">
                  <c:v>19799.47</c:v>
                </c:pt>
                <c:pt idx="4552">
                  <c:v>19851.78</c:v>
                </c:pt>
                <c:pt idx="4553">
                  <c:v>19909.169999999998</c:v>
                </c:pt>
                <c:pt idx="4554">
                  <c:v>19808.23</c:v>
                </c:pt>
                <c:pt idx="4555">
                  <c:v>20057.330000000002</c:v>
                </c:pt>
                <c:pt idx="4556">
                  <c:v>20098.669999999998</c:v>
                </c:pt>
                <c:pt idx="4557">
                  <c:v>19955.7</c:v>
                </c:pt>
                <c:pt idx="4558">
                  <c:v>19885.88</c:v>
                </c:pt>
                <c:pt idx="4559">
                  <c:v>19879.07</c:v>
                </c:pt>
                <c:pt idx="4560">
                  <c:v>19775.55</c:v>
                </c:pt>
                <c:pt idx="4561">
                  <c:v>19569.07</c:v>
                </c:pt>
                <c:pt idx="4562">
                  <c:v>19528.82</c:v>
                </c:pt>
                <c:pt idx="4563">
                  <c:v>19725.080000000002</c:v>
                </c:pt>
                <c:pt idx="4564">
                  <c:v>19754.560000000001</c:v>
                </c:pt>
                <c:pt idx="4565">
                  <c:v>20648.310000000001</c:v>
                </c:pt>
                <c:pt idx="4566">
                  <c:v>20649.96</c:v>
                </c:pt>
                <c:pt idx="4567">
                  <c:v>20883.099999999999</c:v>
                </c:pt>
                <c:pt idx="4568">
                  <c:v>20913.46</c:v>
                </c:pt>
                <c:pt idx="4569">
                  <c:v>20856.060000000001</c:v>
                </c:pt>
                <c:pt idx="4570">
                  <c:v>20773.03</c:v>
                </c:pt>
                <c:pt idx="4571">
                  <c:v>20676.5</c:v>
                </c:pt>
                <c:pt idx="4572">
                  <c:v>20714.990000000002</c:v>
                </c:pt>
                <c:pt idx="4573">
                  <c:v>20701.45</c:v>
                </c:pt>
                <c:pt idx="4574">
                  <c:v>20528.830000000002</c:v>
                </c:pt>
                <c:pt idx="4575">
                  <c:v>20546.849999999999</c:v>
                </c:pt>
                <c:pt idx="4576">
                  <c:v>20325.88</c:v>
                </c:pt>
                <c:pt idx="4577">
                  <c:v>20458.400000000001</c:v>
                </c:pt>
                <c:pt idx="4578">
                  <c:v>20412.21</c:v>
                </c:pt>
                <c:pt idx="4579">
                  <c:v>20477.16</c:v>
                </c:pt>
                <c:pt idx="4580">
                  <c:v>20493.09</c:v>
                </c:pt>
                <c:pt idx="4581">
                  <c:v>20549.55</c:v>
                </c:pt>
                <c:pt idx="4582">
                  <c:v>20730.79</c:v>
                </c:pt>
                <c:pt idx="4583">
                  <c:v>20592.23</c:v>
                </c:pt>
                <c:pt idx="4584">
                  <c:v>20758.47</c:v>
                </c:pt>
                <c:pt idx="4585">
                  <c:v>20726.48</c:v>
                </c:pt>
                <c:pt idx="4586">
                  <c:v>20926.78</c:v>
                </c:pt>
                <c:pt idx="4587">
                  <c:v>21232.7</c:v>
                </c:pt>
                <c:pt idx="4588">
                  <c:v>21458.46</c:v>
                </c:pt>
                <c:pt idx="4589">
                  <c:v>21491.38</c:v>
                </c:pt>
                <c:pt idx="4590">
                  <c:v>21574.54</c:v>
                </c:pt>
                <c:pt idx="4591">
                  <c:v>21626.6</c:v>
                </c:pt>
                <c:pt idx="4592">
                  <c:v>21750.240000000002</c:v>
                </c:pt>
                <c:pt idx="4593">
                  <c:v>21944.61</c:v>
                </c:pt>
                <c:pt idx="4594">
                  <c:v>22132.5</c:v>
                </c:pt>
                <c:pt idx="4595">
                  <c:v>22058.75</c:v>
                </c:pt>
                <c:pt idx="4596">
                  <c:v>21999.72</c:v>
                </c:pt>
                <c:pt idx="4597">
                  <c:v>22546.23</c:v>
                </c:pt>
                <c:pt idx="4598">
                  <c:v>22493.57</c:v>
                </c:pt>
                <c:pt idx="4599">
                  <c:v>22487.26</c:v>
                </c:pt>
                <c:pt idx="4600">
                  <c:v>22693.08</c:v>
                </c:pt>
                <c:pt idx="4601">
                  <c:v>22633.98</c:v>
                </c:pt>
                <c:pt idx="4602">
                  <c:v>22419.81</c:v>
                </c:pt>
                <c:pt idx="4603">
                  <c:v>22507.43</c:v>
                </c:pt>
                <c:pt idx="4604">
                  <c:v>22523.94</c:v>
                </c:pt>
                <c:pt idx="4605">
                  <c:v>22381.5</c:v>
                </c:pt>
                <c:pt idx="4606">
                  <c:v>22219.54</c:v>
                </c:pt>
                <c:pt idx="4607">
                  <c:v>22242.17</c:v>
                </c:pt>
                <c:pt idx="4608">
                  <c:v>22550.04</c:v>
                </c:pt>
                <c:pt idx="4609">
                  <c:v>22465.05</c:v>
                </c:pt>
                <c:pt idx="4610">
                  <c:v>22539.279999999999</c:v>
                </c:pt>
                <c:pt idx="4611">
                  <c:v>22388.19</c:v>
                </c:pt>
                <c:pt idx="4612">
                  <c:v>22316.48</c:v>
                </c:pt>
                <c:pt idx="4613">
                  <c:v>22241.919999999998</c:v>
                </c:pt>
                <c:pt idx="4614">
                  <c:v>22579.11</c:v>
                </c:pt>
                <c:pt idx="4615">
                  <c:v>22658.71</c:v>
                </c:pt>
                <c:pt idx="4616">
                  <c:v>22656.18</c:v>
                </c:pt>
                <c:pt idx="4617">
                  <c:v>22957.31</c:v>
                </c:pt>
                <c:pt idx="4618">
                  <c:v>23091.93</c:v>
                </c:pt>
                <c:pt idx="4619">
                  <c:v>23066.86</c:v>
                </c:pt>
                <c:pt idx="4620">
                  <c:v>23162.44</c:v>
                </c:pt>
                <c:pt idx="4621">
                  <c:v>22959.52</c:v>
                </c:pt>
                <c:pt idx="4622">
                  <c:v>22872.59</c:v>
                </c:pt>
                <c:pt idx="4623">
                  <c:v>23005.86</c:v>
                </c:pt>
                <c:pt idx="4624">
                  <c:v>23022.21</c:v>
                </c:pt>
                <c:pt idx="4625">
                  <c:v>23194.66</c:v>
                </c:pt>
                <c:pt idx="4626">
                  <c:v>23186.43</c:v>
                </c:pt>
                <c:pt idx="4627">
                  <c:v>23280.05</c:v>
                </c:pt>
                <c:pt idx="4628">
                  <c:v>23264.2</c:v>
                </c:pt>
                <c:pt idx="4629">
                  <c:v>23097.63</c:v>
                </c:pt>
                <c:pt idx="4630">
                  <c:v>23477.95</c:v>
                </c:pt>
                <c:pt idx="4631">
                  <c:v>23559.83</c:v>
                </c:pt>
                <c:pt idx="4632">
                  <c:v>23595.23</c:v>
                </c:pt>
                <c:pt idx="4633">
                  <c:v>23823.98</c:v>
                </c:pt>
                <c:pt idx="4634">
                  <c:v>23691.78</c:v>
                </c:pt>
                <c:pt idx="4635">
                  <c:v>23569.8</c:v>
                </c:pt>
                <c:pt idx="4636">
                  <c:v>23571.74</c:v>
                </c:pt>
                <c:pt idx="4637">
                  <c:v>23529.05</c:v>
                </c:pt>
                <c:pt idx="4638">
                  <c:v>23624.31</c:v>
                </c:pt>
                <c:pt idx="4639">
                  <c:v>23943.93</c:v>
                </c:pt>
                <c:pt idx="4640">
                  <c:v>24064.17</c:v>
                </c:pt>
                <c:pt idx="4641">
                  <c:v>23884.54</c:v>
                </c:pt>
                <c:pt idx="4642">
                  <c:v>23773.32</c:v>
                </c:pt>
                <c:pt idx="4643">
                  <c:v>23973.27</c:v>
                </c:pt>
                <c:pt idx="4644">
                  <c:v>23890.95</c:v>
                </c:pt>
                <c:pt idx="4645">
                  <c:v>23787.61</c:v>
                </c:pt>
                <c:pt idx="4646">
                  <c:v>23747.18</c:v>
                </c:pt>
                <c:pt idx="4647">
                  <c:v>23402.29</c:v>
                </c:pt>
                <c:pt idx="4648">
                  <c:v>23012.5</c:v>
                </c:pt>
                <c:pt idx="4649">
                  <c:v>22844.81</c:v>
                </c:pt>
                <c:pt idx="4650">
                  <c:v>23006.639999999999</c:v>
                </c:pt>
                <c:pt idx="4651">
                  <c:v>22704.29</c:v>
                </c:pt>
                <c:pt idx="4652">
                  <c:v>22609.38</c:v>
                </c:pt>
                <c:pt idx="4653">
                  <c:v>22613.72</c:v>
                </c:pt>
                <c:pt idx="4654">
                  <c:v>22712.57</c:v>
                </c:pt>
                <c:pt idx="4655">
                  <c:v>22807.39</c:v>
                </c:pt>
                <c:pt idx="4656">
                  <c:v>22737.27</c:v>
                </c:pt>
                <c:pt idx="4657">
                  <c:v>22370.94</c:v>
                </c:pt>
                <c:pt idx="4658">
                  <c:v>22267.63</c:v>
                </c:pt>
                <c:pt idx="4659">
                  <c:v>21998.959999999999</c:v>
                </c:pt>
                <c:pt idx="4660">
                  <c:v>21817.43</c:v>
                </c:pt>
                <c:pt idx="4661">
                  <c:v>21876.71</c:v>
                </c:pt>
                <c:pt idx="4662">
                  <c:v>21294.07</c:v>
                </c:pt>
                <c:pt idx="4663">
                  <c:v>21400.19</c:v>
                </c:pt>
                <c:pt idx="4664">
                  <c:v>21558.02</c:v>
                </c:pt>
                <c:pt idx="4665">
                  <c:v>21577.97</c:v>
                </c:pt>
                <c:pt idx="4666">
                  <c:v>21782.81</c:v>
                </c:pt>
                <c:pt idx="4667">
                  <c:v>21663.37</c:v>
                </c:pt>
                <c:pt idx="4668">
                  <c:v>21775.78</c:v>
                </c:pt>
                <c:pt idx="4669">
                  <c:v>21503.53</c:v>
                </c:pt>
                <c:pt idx="4670">
                  <c:v>21465.96</c:v>
                </c:pt>
                <c:pt idx="4671">
                  <c:v>21590.720000000001</c:v>
                </c:pt>
                <c:pt idx="4672">
                  <c:v>21391.06</c:v>
                </c:pt>
                <c:pt idx="4673">
                  <c:v>21408.62</c:v>
                </c:pt>
                <c:pt idx="4674">
                  <c:v>21216.87</c:v>
                </c:pt>
                <c:pt idx="4675">
                  <c:v>20876.38</c:v>
                </c:pt>
                <c:pt idx="4676">
                  <c:v>20737.95</c:v>
                </c:pt>
                <c:pt idx="4677">
                  <c:v>20457.560000000001</c:v>
                </c:pt>
                <c:pt idx="4678">
                  <c:v>20592.38</c:v>
                </c:pt>
                <c:pt idx="4679">
                  <c:v>20616.3</c:v>
                </c:pt>
                <c:pt idx="4680">
                  <c:v>20335.71</c:v>
                </c:pt>
                <c:pt idx="4681">
                  <c:v>20779.16</c:v>
                </c:pt>
                <c:pt idx="4682">
                  <c:v>20987.94</c:v>
                </c:pt>
                <c:pt idx="4683">
                  <c:v>21107.99</c:v>
                </c:pt>
                <c:pt idx="4684">
                  <c:v>21204.720000000001</c:v>
                </c:pt>
                <c:pt idx="4685">
                  <c:v>21127.67</c:v>
                </c:pt>
                <c:pt idx="4686">
                  <c:v>21213.42</c:v>
                </c:pt>
                <c:pt idx="4687">
                  <c:v>21197.99</c:v>
                </c:pt>
                <c:pt idx="4688">
                  <c:v>21131.53</c:v>
                </c:pt>
                <c:pt idx="4689">
                  <c:v>21002.48</c:v>
                </c:pt>
                <c:pt idx="4690">
                  <c:v>21101.52</c:v>
                </c:pt>
                <c:pt idx="4691">
                  <c:v>21171.200000000001</c:v>
                </c:pt>
                <c:pt idx="4692">
                  <c:v>20762.45</c:v>
                </c:pt>
                <c:pt idx="4693">
                  <c:v>20812.439999999999</c:v>
                </c:pt>
                <c:pt idx="4694">
                  <c:v>20882.45</c:v>
                </c:pt>
                <c:pt idx="4695">
                  <c:v>20642.39</c:v>
                </c:pt>
                <c:pt idx="4696">
                  <c:v>20864.099999999999</c:v>
                </c:pt>
                <c:pt idx="4697">
                  <c:v>20809.419999999998</c:v>
                </c:pt>
                <c:pt idx="4698">
                  <c:v>20716.93</c:v>
                </c:pt>
                <c:pt idx="4699">
                  <c:v>20698.849999999999</c:v>
                </c:pt>
                <c:pt idx="4700">
                  <c:v>20590.96</c:v>
                </c:pt>
                <c:pt idx="4701">
                  <c:v>20359.310000000001</c:v>
                </c:pt>
                <c:pt idx="4702">
                  <c:v>20512.47</c:v>
                </c:pt>
                <c:pt idx="4703">
                  <c:v>20630.73</c:v>
                </c:pt>
                <c:pt idx="4704">
                  <c:v>20560.310000000001</c:v>
                </c:pt>
                <c:pt idx="4705">
                  <c:v>20631.84</c:v>
                </c:pt>
                <c:pt idx="4706">
                  <c:v>20686.47</c:v>
                </c:pt>
                <c:pt idx="4707">
                  <c:v>20771.919999999998</c:v>
                </c:pt>
                <c:pt idx="4708">
                  <c:v>20857.439999999999</c:v>
                </c:pt>
                <c:pt idx="4709">
                  <c:v>21088.45</c:v>
                </c:pt>
                <c:pt idx="4710">
                  <c:v>21118.27</c:v>
                </c:pt>
                <c:pt idx="4711">
                  <c:v>20675.43</c:v>
                </c:pt>
                <c:pt idx="4712">
                  <c:v>20722.080000000002</c:v>
                </c:pt>
                <c:pt idx="4713">
                  <c:v>20791.23</c:v>
                </c:pt>
                <c:pt idx="4714">
                  <c:v>20943.47</c:v>
                </c:pt>
                <c:pt idx="4715">
                  <c:v>20754.97</c:v>
                </c:pt>
                <c:pt idx="4716">
                  <c:v>20451.84</c:v>
                </c:pt>
                <c:pt idx="4717">
                  <c:v>20244.82</c:v>
                </c:pt>
                <c:pt idx="4718">
                  <c:v>20240.45</c:v>
                </c:pt>
                <c:pt idx="4719">
                  <c:v>20154.09</c:v>
                </c:pt>
                <c:pt idx="4720">
                  <c:v>20335.5</c:v>
                </c:pt>
                <c:pt idx="4721">
                  <c:v>20320.16</c:v>
                </c:pt>
                <c:pt idx="4722">
                  <c:v>20256.07</c:v>
                </c:pt>
                <c:pt idx="4723">
                  <c:v>20249.68</c:v>
                </c:pt>
                <c:pt idx="4724">
                  <c:v>20312.95</c:v>
                </c:pt>
                <c:pt idx="4725">
                  <c:v>20367.28</c:v>
                </c:pt>
                <c:pt idx="4726">
                  <c:v>20186.07</c:v>
                </c:pt>
                <c:pt idx="4727">
                  <c:v>20101.740000000002</c:v>
                </c:pt>
                <c:pt idx="4728">
                  <c:v>20040.509999999998</c:v>
                </c:pt>
                <c:pt idx="4729">
                  <c:v>20172.439999999999</c:v>
                </c:pt>
                <c:pt idx="4730">
                  <c:v>20555.27</c:v>
                </c:pt>
                <c:pt idx="4731">
                  <c:v>21152.76</c:v>
                </c:pt>
                <c:pt idx="4732">
                  <c:v>20816.07</c:v>
                </c:pt>
                <c:pt idx="4733">
                  <c:v>20789.21</c:v>
                </c:pt>
                <c:pt idx="4734">
                  <c:v>20493.080000000002</c:v>
                </c:pt>
                <c:pt idx="4735">
                  <c:v>20305.47</c:v>
                </c:pt>
                <c:pt idx="4736">
                  <c:v>20050.830000000002</c:v>
                </c:pt>
                <c:pt idx="4737">
                  <c:v>19928.86</c:v>
                </c:pt>
                <c:pt idx="4738">
                  <c:v>19507.86</c:v>
                </c:pt>
                <c:pt idx="4739">
                  <c:v>19446.38</c:v>
                </c:pt>
                <c:pt idx="4740">
                  <c:v>19318.009999999998</c:v>
                </c:pt>
                <c:pt idx="4741">
                  <c:v>19233.29</c:v>
                </c:pt>
                <c:pt idx="4742">
                  <c:v>19181.849999999999</c:v>
                </c:pt>
                <c:pt idx="4743">
                  <c:v>19028.16</c:v>
                </c:pt>
                <c:pt idx="4744">
                  <c:v>19047.64</c:v>
                </c:pt>
                <c:pt idx="4745">
                  <c:v>19040.91</c:v>
                </c:pt>
                <c:pt idx="4746">
                  <c:v>18942.849999999999</c:v>
                </c:pt>
                <c:pt idx="4747">
                  <c:v>18973.490000000002</c:v>
                </c:pt>
                <c:pt idx="4748">
                  <c:v>19023.5</c:v>
                </c:pt>
                <c:pt idx="4749">
                  <c:v>18869.18</c:v>
                </c:pt>
                <c:pt idx="4750">
                  <c:v>18382.82</c:v>
                </c:pt>
                <c:pt idx="4751">
                  <c:v>18391.310000000001</c:v>
                </c:pt>
                <c:pt idx="4752">
                  <c:v>18317.32</c:v>
                </c:pt>
                <c:pt idx="4753">
                  <c:v>18630.240000000002</c:v>
                </c:pt>
                <c:pt idx="4754">
                  <c:v>18844.25</c:v>
                </c:pt>
                <c:pt idx="4755">
                  <c:v>18836.63</c:v>
                </c:pt>
                <c:pt idx="4756">
                  <c:v>18856.55</c:v>
                </c:pt>
                <c:pt idx="4757">
                  <c:v>18828.2</c:v>
                </c:pt>
                <c:pt idx="4758">
                  <c:v>18854.54</c:v>
                </c:pt>
                <c:pt idx="4759">
                  <c:v>18820.009999999998</c:v>
                </c:pt>
                <c:pt idx="4760">
                  <c:v>18780.689999999999</c:v>
                </c:pt>
                <c:pt idx="4761">
                  <c:v>19051.07</c:v>
                </c:pt>
                <c:pt idx="4762">
                  <c:v>18968.740000000002</c:v>
                </c:pt>
                <c:pt idx="4763">
                  <c:v>19180.599999999999</c:v>
                </c:pt>
                <c:pt idx="4764">
                  <c:v>19275.86</c:v>
                </c:pt>
                <c:pt idx="4765">
                  <c:v>19373.12</c:v>
                </c:pt>
                <c:pt idx="4766">
                  <c:v>19304.2</c:v>
                </c:pt>
                <c:pt idx="4767">
                  <c:v>19209.41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F3-4549-BA0F-0E1259AB1743}"/>
            </c:ext>
          </c:extLst>
        </c:ser>
        <c:ser>
          <c:idx val="4"/>
          <c:order val="4"/>
          <c:tx>
            <c:strRef>
              <c:f>'sensex data'!$F$1</c:f>
              <c:strCache>
                <c:ptCount val="1"/>
                <c:pt idx="0">
                  <c:v>Healthcar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ensex data'!$A$2:$A$4769</c:f>
              <c:numCache>
                <c:formatCode>d\-mmm\-yy</c:formatCode>
                <c:ptCount val="4768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F$2:$F$4769</c:f>
              <c:numCache>
                <c:formatCode>General</c:formatCode>
                <c:ptCount val="4768"/>
                <c:pt idx="0">
                  <c:v>3113.04</c:v>
                </c:pt>
                <c:pt idx="1">
                  <c:v>3172.22</c:v>
                </c:pt>
                <c:pt idx="2">
                  <c:v>3194.23</c:v>
                </c:pt>
                <c:pt idx="3">
                  <c:v>3210.01</c:v>
                </c:pt>
                <c:pt idx="4">
                  <c:v>3219.88</c:v>
                </c:pt>
                <c:pt idx="5">
                  <c:v>3262.5</c:v>
                </c:pt>
                <c:pt idx="6">
                  <c:v>3262.26</c:v>
                </c:pt>
                <c:pt idx="7">
                  <c:v>3232.57</c:v>
                </c:pt>
                <c:pt idx="8">
                  <c:v>3236.29</c:v>
                </c:pt>
                <c:pt idx="9">
                  <c:v>3234.71</c:v>
                </c:pt>
                <c:pt idx="10">
                  <c:v>3199.01</c:v>
                </c:pt>
                <c:pt idx="11">
                  <c:v>3189.3</c:v>
                </c:pt>
                <c:pt idx="12">
                  <c:v>3217.49</c:v>
                </c:pt>
                <c:pt idx="13">
                  <c:v>3198.98</c:v>
                </c:pt>
                <c:pt idx="14">
                  <c:v>3184.82</c:v>
                </c:pt>
                <c:pt idx="15">
                  <c:v>3202.11</c:v>
                </c:pt>
                <c:pt idx="16">
                  <c:v>3229.27</c:v>
                </c:pt>
                <c:pt idx="17">
                  <c:v>3271.02</c:v>
                </c:pt>
                <c:pt idx="18">
                  <c:v>3291.09</c:v>
                </c:pt>
                <c:pt idx="19">
                  <c:v>3290.65</c:v>
                </c:pt>
                <c:pt idx="20">
                  <c:v>3281.68</c:v>
                </c:pt>
                <c:pt idx="21">
                  <c:v>3355.32</c:v>
                </c:pt>
                <c:pt idx="22">
                  <c:v>3364.33</c:v>
                </c:pt>
                <c:pt idx="23">
                  <c:v>3477.67</c:v>
                </c:pt>
                <c:pt idx="24">
                  <c:v>3492.46</c:v>
                </c:pt>
                <c:pt idx="25">
                  <c:v>3523.82</c:v>
                </c:pt>
                <c:pt idx="26">
                  <c:v>3614.18</c:v>
                </c:pt>
                <c:pt idx="27">
                  <c:v>3648.02</c:v>
                </c:pt>
                <c:pt idx="28">
                  <c:v>3582.18</c:v>
                </c:pt>
                <c:pt idx="29">
                  <c:v>3586.84</c:v>
                </c:pt>
                <c:pt idx="30">
                  <c:v>3575.36</c:v>
                </c:pt>
                <c:pt idx="31">
                  <c:v>3541.97</c:v>
                </c:pt>
                <c:pt idx="32">
                  <c:v>3549.08</c:v>
                </c:pt>
                <c:pt idx="33">
                  <c:v>3605.78</c:v>
                </c:pt>
                <c:pt idx="34">
                  <c:v>3634.89</c:v>
                </c:pt>
                <c:pt idx="35">
                  <c:v>3614.32</c:v>
                </c:pt>
                <c:pt idx="36">
                  <c:v>3578.98</c:v>
                </c:pt>
                <c:pt idx="37">
                  <c:v>3575.75</c:v>
                </c:pt>
                <c:pt idx="38">
                  <c:v>3553.78</c:v>
                </c:pt>
                <c:pt idx="39">
                  <c:v>3595.92</c:v>
                </c:pt>
                <c:pt idx="40">
                  <c:v>3595.99</c:v>
                </c:pt>
                <c:pt idx="41">
                  <c:v>3613.94</c:v>
                </c:pt>
                <c:pt idx="42">
                  <c:v>3668.47</c:v>
                </c:pt>
                <c:pt idx="43">
                  <c:v>3649.56</c:v>
                </c:pt>
                <c:pt idx="44">
                  <c:v>3609.87</c:v>
                </c:pt>
                <c:pt idx="45">
                  <c:v>3596.3</c:v>
                </c:pt>
                <c:pt idx="46">
                  <c:v>3631.15</c:v>
                </c:pt>
                <c:pt idx="47">
                  <c:v>3631.87</c:v>
                </c:pt>
                <c:pt idx="48">
                  <c:v>3605.85</c:v>
                </c:pt>
                <c:pt idx="49">
                  <c:v>3606.77</c:v>
                </c:pt>
                <c:pt idx="50">
                  <c:v>3609.78</c:v>
                </c:pt>
                <c:pt idx="51">
                  <c:v>3618.96</c:v>
                </c:pt>
                <c:pt idx="52">
                  <c:v>3631.61</c:v>
                </c:pt>
                <c:pt idx="53">
                  <c:v>3677.69</c:v>
                </c:pt>
                <c:pt idx="54">
                  <c:v>3661.32</c:v>
                </c:pt>
                <c:pt idx="55">
                  <c:v>3699.72</c:v>
                </c:pt>
                <c:pt idx="56">
                  <c:v>3722.54</c:v>
                </c:pt>
                <c:pt idx="57">
                  <c:v>3701.72</c:v>
                </c:pt>
                <c:pt idx="58">
                  <c:v>3762.8</c:v>
                </c:pt>
                <c:pt idx="59">
                  <c:v>3843.14</c:v>
                </c:pt>
                <c:pt idx="60">
                  <c:v>3858.1</c:v>
                </c:pt>
                <c:pt idx="61">
                  <c:v>3943.92</c:v>
                </c:pt>
                <c:pt idx="62">
                  <c:v>3973.91</c:v>
                </c:pt>
                <c:pt idx="63">
                  <c:v>4098.6499999999996</c:v>
                </c:pt>
                <c:pt idx="64">
                  <c:v>3998.39</c:v>
                </c:pt>
                <c:pt idx="65">
                  <c:v>3993.91</c:v>
                </c:pt>
                <c:pt idx="66">
                  <c:v>3887.39</c:v>
                </c:pt>
                <c:pt idx="67">
                  <c:v>3822.97</c:v>
                </c:pt>
                <c:pt idx="68">
                  <c:v>3871.1</c:v>
                </c:pt>
                <c:pt idx="69">
                  <c:v>3937.65</c:v>
                </c:pt>
                <c:pt idx="70">
                  <c:v>3953.32</c:v>
                </c:pt>
                <c:pt idx="71">
                  <c:v>3928.07</c:v>
                </c:pt>
                <c:pt idx="72">
                  <c:v>3956.52</c:v>
                </c:pt>
                <c:pt idx="73">
                  <c:v>3924.51</c:v>
                </c:pt>
                <c:pt idx="74">
                  <c:v>3823.01</c:v>
                </c:pt>
                <c:pt idx="75">
                  <c:v>3867.85</c:v>
                </c:pt>
                <c:pt idx="76">
                  <c:v>3850.5</c:v>
                </c:pt>
                <c:pt idx="77">
                  <c:v>3843.97</c:v>
                </c:pt>
                <c:pt idx="78">
                  <c:v>3894.84</c:v>
                </c:pt>
                <c:pt idx="79">
                  <c:v>4048.6</c:v>
                </c:pt>
                <c:pt idx="80">
                  <c:v>4051.48</c:v>
                </c:pt>
                <c:pt idx="81">
                  <c:v>4054.1</c:v>
                </c:pt>
                <c:pt idx="82">
                  <c:v>4085.93</c:v>
                </c:pt>
                <c:pt idx="83">
                  <c:v>4097.0600000000004</c:v>
                </c:pt>
                <c:pt idx="84">
                  <c:v>4083.05</c:v>
                </c:pt>
                <c:pt idx="85">
                  <c:v>4080.17</c:v>
                </c:pt>
                <c:pt idx="86">
                  <c:v>4032.54</c:v>
                </c:pt>
                <c:pt idx="87">
                  <c:v>4023.62</c:v>
                </c:pt>
                <c:pt idx="88">
                  <c:v>3911.42</c:v>
                </c:pt>
                <c:pt idx="89">
                  <c:v>3874.87</c:v>
                </c:pt>
                <c:pt idx="90">
                  <c:v>3937.86</c:v>
                </c:pt>
                <c:pt idx="91">
                  <c:v>3702.98</c:v>
                </c:pt>
                <c:pt idx="92">
                  <c:v>3510.44</c:v>
                </c:pt>
                <c:pt idx="93">
                  <c:v>3395.28</c:v>
                </c:pt>
                <c:pt idx="94">
                  <c:v>3487.2</c:v>
                </c:pt>
                <c:pt idx="95">
                  <c:v>3493.98</c:v>
                </c:pt>
                <c:pt idx="96">
                  <c:v>3442.82</c:v>
                </c:pt>
                <c:pt idx="97">
                  <c:v>3502.68</c:v>
                </c:pt>
                <c:pt idx="98">
                  <c:v>3487.27</c:v>
                </c:pt>
                <c:pt idx="99">
                  <c:v>3479.22</c:v>
                </c:pt>
                <c:pt idx="100">
                  <c:v>3387.94</c:v>
                </c:pt>
                <c:pt idx="101">
                  <c:v>3297.29</c:v>
                </c:pt>
                <c:pt idx="102">
                  <c:v>3355.65</c:v>
                </c:pt>
                <c:pt idx="103">
                  <c:v>3296.44</c:v>
                </c:pt>
                <c:pt idx="104">
                  <c:v>3186.77</c:v>
                </c:pt>
                <c:pt idx="105">
                  <c:v>3054.32</c:v>
                </c:pt>
                <c:pt idx="106">
                  <c:v>2870.96</c:v>
                </c:pt>
                <c:pt idx="107">
                  <c:v>3031.74</c:v>
                </c:pt>
                <c:pt idx="108">
                  <c:v>3000.07</c:v>
                </c:pt>
                <c:pt idx="109">
                  <c:v>2889.35</c:v>
                </c:pt>
                <c:pt idx="110">
                  <c:v>2827.7</c:v>
                </c:pt>
                <c:pt idx="111">
                  <c:v>2967.14</c:v>
                </c:pt>
                <c:pt idx="112">
                  <c:v>3051.19</c:v>
                </c:pt>
                <c:pt idx="113">
                  <c:v>3090.43</c:v>
                </c:pt>
                <c:pt idx="114">
                  <c:v>3073.44</c:v>
                </c:pt>
                <c:pt idx="115">
                  <c:v>3145.32</c:v>
                </c:pt>
                <c:pt idx="116">
                  <c:v>3156.29</c:v>
                </c:pt>
                <c:pt idx="117">
                  <c:v>3179.74</c:v>
                </c:pt>
                <c:pt idx="118">
                  <c:v>3205.06</c:v>
                </c:pt>
                <c:pt idx="119">
                  <c:v>3094.34</c:v>
                </c:pt>
                <c:pt idx="120">
                  <c:v>3083.29</c:v>
                </c:pt>
                <c:pt idx="121">
                  <c:v>3050.7</c:v>
                </c:pt>
                <c:pt idx="122">
                  <c:v>3067.51</c:v>
                </c:pt>
                <c:pt idx="123">
                  <c:v>3132.42</c:v>
                </c:pt>
                <c:pt idx="124">
                  <c:v>3131.38</c:v>
                </c:pt>
                <c:pt idx="125">
                  <c:v>3107.22</c:v>
                </c:pt>
                <c:pt idx="126">
                  <c:v>3163.53</c:v>
                </c:pt>
                <c:pt idx="127">
                  <c:v>3148.32</c:v>
                </c:pt>
                <c:pt idx="128">
                  <c:v>3097.71</c:v>
                </c:pt>
                <c:pt idx="129">
                  <c:v>3111.66</c:v>
                </c:pt>
                <c:pt idx="130">
                  <c:v>3143.94</c:v>
                </c:pt>
                <c:pt idx="131">
                  <c:v>3156.9</c:v>
                </c:pt>
                <c:pt idx="132">
                  <c:v>3164.39</c:v>
                </c:pt>
                <c:pt idx="133">
                  <c:v>3118.21</c:v>
                </c:pt>
                <c:pt idx="134">
                  <c:v>3029.06</c:v>
                </c:pt>
                <c:pt idx="135">
                  <c:v>3029.35</c:v>
                </c:pt>
                <c:pt idx="136">
                  <c:v>2988.09</c:v>
                </c:pt>
                <c:pt idx="137">
                  <c:v>3073.48</c:v>
                </c:pt>
                <c:pt idx="138">
                  <c:v>3054.78</c:v>
                </c:pt>
                <c:pt idx="139">
                  <c:v>3050.08</c:v>
                </c:pt>
                <c:pt idx="140">
                  <c:v>3103.43</c:v>
                </c:pt>
                <c:pt idx="141">
                  <c:v>3165.16</c:v>
                </c:pt>
                <c:pt idx="142">
                  <c:v>3183.82</c:v>
                </c:pt>
                <c:pt idx="143">
                  <c:v>3214.09</c:v>
                </c:pt>
                <c:pt idx="144">
                  <c:v>3227.22</c:v>
                </c:pt>
                <c:pt idx="145">
                  <c:v>3205.63</c:v>
                </c:pt>
                <c:pt idx="146">
                  <c:v>3236.4</c:v>
                </c:pt>
                <c:pt idx="147">
                  <c:v>3256.26</c:v>
                </c:pt>
                <c:pt idx="148">
                  <c:v>3268.54</c:v>
                </c:pt>
                <c:pt idx="149">
                  <c:v>3270.52</c:v>
                </c:pt>
                <c:pt idx="150">
                  <c:v>3299.27</c:v>
                </c:pt>
                <c:pt idx="151">
                  <c:v>3341.27</c:v>
                </c:pt>
                <c:pt idx="152">
                  <c:v>3359.18</c:v>
                </c:pt>
                <c:pt idx="153">
                  <c:v>3382.8</c:v>
                </c:pt>
                <c:pt idx="154">
                  <c:v>3429.33</c:v>
                </c:pt>
                <c:pt idx="155">
                  <c:v>3463.71</c:v>
                </c:pt>
                <c:pt idx="156">
                  <c:v>3481</c:v>
                </c:pt>
                <c:pt idx="157">
                  <c:v>3556.53</c:v>
                </c:pt>
                <c:pt idx="158">
                  <c:v>3553.12</c:v>
                </c:pt>
                <c:pt idx="159">
                  <c:v>3518.47</c:v>
                </c:pt>
                <c:pt idx="160">
                  <c:v>3474.83</c:v>
                </c:pt>
                <c:pt idx="161">
                  <c:v>3497.4</c:v>
                </c:pt>
                <c:pt idx="162">
                  <c:v>3513.42</c:v>
                </c:pt>
                <c:pt idx="163">
                  <c:v>3504.08</c:v>
                </c:pt>
                <c:pt idx="164">
                  <c:v>3518.11</c:v>
                </c:pt>
                <c:pt idx="165">
                  <c:v>3532.32</c:v>
                </c:pt>
                <c:pt idx="166">
                  <c:v>3538.5</c:v>
                </c:pt>
                <c:pt idx="167">
                  <c:v>3610.33</c:v>
                </c:pt>
                <c:pt idx="168">
                  <c:v>3636.04</c:v>
                </c:pt>
                <c:pt idx="169">
                  <c:v>3635.13</c:v>
                </c:pt>
                <c:pt idx="170">
                  <c:v>3642.92</c:v>
                </c:pt>
                <c:pt idx="171">
                  <c:v>3598.71</c:v>
                </c:pt>
                <c:pt idx="172">
                  <c:v>3632.84</c:v>
                </c:pt>
                <c:pt idx="173">
                  <c:v>3507.1</c:v>
                </c:pt>
                <c:pt idx="174">
                  <c:v>3521.67</c:v>
                </c:pt>
                <c:pt idx="175">
                  <c:v>3583.3</c:v>
                </c:pt>
                <c:pt idx="176">
                  <c:v>3601.49</c:v>
                </c:pt>
                <c:pt idx="177">
                  <c:v>3596.78</c:v>
                </c:pt>
                <c:pt idx="178">
                  <c:v>3635.76</c:v>
                </c:pt>
                <c:pt idx="179">
                  <c:v>3601.85</c:v>
                </c:pt>
                <c:pt idx="180">
                  <c:v>3606.56</c:v>
                </c:pt>
                <c:pt idx="181">
                  <c:v>3639.15</c:v>
                </c:pt>
                <c:pt idx="182">
                  <c:v>3617.71</c:v>
                </c:pt>
                <c:pt idx="183">
                  <c:v>3614.22</c:v>
                </c:pt>
                <c:pt idx="184">
                  <c:v>3635.61</c:v>
                </c:pt>
                <c:pt idx="185">
                  <c:v>3674.06</c:v>
                </c:pt>
                <c:pt idx="186">
                  <c:v>3658.25</c:v>
                </c:pt>
                <c:pt idx="187">
                  <c:v>3684.44</c:v>
                </c:pt>
                <c:pt idx="188">
                  <c:v>3643.82</c:v>
                </c:pt>
                <c:pt idx="189">
                  <c:v>3614.77</c:v>
                </c:pt>
                <c:pt idx="190">
                  <c:v>3638.63</c:v>
                </c:pt>
                <c:pt idx="191">
                  <c:v>3622.99</c:v>
                </c:pt>
                <c:pt idx="192">
                  <c:v>3639.83</c:v>
                </c:pt>
                <c:pt idx="193">
                  <c:v>3658.8</c:v>
                </c:pt>
                <c:pt idx="194">
                  <c:v>3611.53</c:v>
                </c:pt>
                <c:pt idx="195">
                  <c:v>3638.93</c:v>
                </c:pt>
                <c:pt idx="196">
                  <c:v>3657.52</c:v>
                </c:pt>
                <c:pt idx="197">
                  <c:v>3658.22</c:v>
                </c:pt>
                <c:pt idx="198">
                  <c:v>3624.9</c:v>
                </c:pt>
                <c:pt idx="199">
                  <c:v>3675.42</c:v>
                </c:pt>
                <c:pt idx="200">
                  <c:v>3637.87</c:v>
                </c:pt>
                <c:pt idx="201">
                  <c:v>3632.15</c:v>
                </c:pt>
                <c:pt idx="202">
                  <c:v>3649.67</c:v>
                </c:pt>
                <c:pt idx="203">
                  <c:v>3607.77</c:v>
                </c:pt>
                <c:pt idx="204">
                  <c:v>3604.81</c:v>
                </c:pt>
                <c:pt idx="205">
                  <c:v>3629.84</c:v>
                </c:pt>
                <c:pt idx="206">
                  <c:v>3653.35</c:v>
                </c:pt>
                <c:pt idx="207">
                  <c:v>3641.6</c:v>
                </c:pt>
                <c:pt idx="208">
                  <c:v>3636.79</c:v>
                </c:pt>
                <c:pt idx="209">
                  <c:v>3661.63</c:v>
                </c:pt>
                <c:pt idx="210">
                  <c:v>3672.91</c:v>
                </c:pt>
                <c:pt idx="211">
                  <c:v>3705.77</c:v>
                </c:pt>
                <c:pt idx="212">
                  <c:v>3729.8</c:v>
                </c:pt>
                <c:pt idx="213">
                  <c:v>3707.03</c:v>
                </c:pt>
                <c:pt idx="214">
                  <c:v>3731.7</c:v>
                </c:pt>
                <c:pt idx="215">
                  <c:v>3766.08</c:v>
                </c:pt>
                <c:pt idx="216">
                  <c:v>3785.65</c:v>
                </c:pt>
                <c:pt idx="217">
                  <c:v>3800.72</c:v>
                </c:pt>
                <c:pt idx="218">
                  <c:v>3806.29</c:v>
                </c:pt>
                <c:pt idx="219">
                  <c:v>3776.38</c:v>
                </c:pt>
                <c:pt idx="220">
                  <c:v>3706.75</c:v>
                </c:pt>
                <c:pt idx="221">
                  <c:v>3664.69</c:v>
                </c:pt>
                <c:pt idx="222">
                  <c:v>3690.36</c:v>
                </c:pt>
                <c:pt idx="223">
                  <c:v>3721.21</c:v>
                </c:pt>
                <c:pt idx="224">
                  <c:v>3719.76</c:v>
                </c:pt>
                <c:pt idx="225">
                  <c:v>3743.78</c:v>
                </c:pt>
                <c:pt idx="226">
                  <c:v>3735.37</c:v>
                </c:pt>
                <c:pt idx="227">
                  <c:v>3716.88</c:v>
                </c:pt>
                <c:pt idx="228">
                  <c:v>3720.64</c:v>
                </c:pt>
                <c:pt idx="229">
                  <c:v>3720.61</c:v>
                </c:pt>
                <c:pt idx="230">
                  <c:v>3769.95</c:v>
                </c:pt>
                <c:pt idx="231">
                  <c:v>3788.34</c:v>
                </c:pt>
                <c:pt idx="232">
                  <c:v>3786.81</c:v>
                </c:pt>
                <c:pt idx="233">
                  <c:v>3759.65</c:v>
                </c:pt>
                <c:pt idx="234">
                  <c:v>3744.92</c:v>
                </c:pt>
                <c:pt idx="235">
                  <c:v>3724.95</c:v>
                </c:pt>
                <c:pt idx="236">
                  <c:v>3647.81</c:v>
                </c:pt>
                <c:pt idx="237">
                  <c:v>3533.28</c:v>
                </c:pt>
                <c:pt idx="238">
                  <c:v>3599.19</c:v>
                </c:pt>
                <c:pt idx="239">
                  <c:v>3676.68</c:v>
                </c:pt>
                <c:pt idx="240">
                  <c:v>3701.91</c:v>
                </c:pt>
                <c:pt idx="241">
                  <c:v>3739.3</c:v>
                </c:pt>
                <c:pt idx="242">
                  <c:v>3682.05</c:v>
                </c:pt>
                <c:pt idx="243">
                  <c:v>3684.38</c:v>
                </c:pt>
                <c:pt idx="244">
                  <c:v>3710.57</c:v>
                </c:pt>
                <c:pt idx="245">
                  <c:v>3745.56</c:v>
                </c:pt>
                <c:pt idx="246">
                  <c:v>3783.77</c:v>
                </c:pt>
                <c:pt idx="247">
                  <c:v>3822.65</c:v>
                </c:pt>
                <c:pt idx="248">
                  <c:v>3788.76</c:v>
                </c:pt>
                <c:pt idx="249">
                  <c:v>3792.05</c:v>
                </c:pt>
                <c:pt idx="250">
                  <c:v>3819.99</c:v>
                </c:pt>
                <c:pt idx="251">
                  <c:v>3874.1</c:v>
                </c:pt>
                <c:pt idx="252">
                  <c:v>3876.08</c:v>
                </c:pt>
                <c:pt idx="253">
                  <c:v>3849.65</c:v>
                </c:pt>
                <c:pt idx="254">
                  <c:v>3827.78</c:v>
                </c:pt>
                <c:pt idx="255">
                  <c:v>3791.33</c:v>
                </c:pt>
                <c:pt idx="256">
                  <c:v>3738.26</c:v>
                </c:pt>
                <c:pt idx="257">
                  <c:v>3797.88</c:v>
                </c:pt>
                <c:pt idx="258">
                  <c:v>3871.56</c:v>
                </c:pt>
                <c:pt idx="259">
                  <c:v>3908.73</c:v>
                </c:pt>
                <c:pt idx="260">
                  <c:v>3901.06</c:v>
                </c:pt>
                <c:pt idx="261">
                  <c:v>3924.47</c:v>
                </c:pt>
                <c:pt idx="262">
                  <c:v>3935.12</c:v>
                </c:pt>
                <c:pt idx="263">
                  <c:v>3885.32</c:v>
                </c:pt>
                <c:pt idx="264">
                  <c:v>3898.49</c:v>
                </c:pt>
                <c:pt idx="265">
                  <c:v>3833.61</c:v>
                </c:pt>
                <c:pt idx="266">
                  <c:v>3803.97</c:v>
                </c:pt>
                <c:pt idx="267">
                  <c:v>3803.19</c:v>
                </c:pt>
                <c:pt idx="268">
                  <c:v>3816.66</c:v>
                </c:pt>
                <c:pt idx="269">
                  <c:v>3804.3</c:v>
                </c:pt>
                <c:pt idx="270">
                  <c:v>3820.05</c:v>
                </c:pt>
                <c:pt idx="271">
                  <c:v>3855.09</c:v>
                </c:pt>
                <c:pt idx="272">
                  <c:v>3873.24</c:v>
                </c:pt>
                <c:pt idx="273">
                  <c:v>3879.18</c:v>
                </c:pt>
                <c:pt idx="274">
                  <c:v>3907.5</c:v>
                </c:pt>
                <c:pt idx="275">
                  <c:v>3900.88</c:v>
                </c:pt>
                <c:pt idx="276">
                  <c:v>3842.94</c:v>
                </c:pt>
                <c:pt idx="277">
                  <c:v>3743.78</c:v>
                </c:pt>
                <c:pt idx="278">
                  <c:v>3724.13</c:v>
                </c:pt>
                <c:pt idx="279">
                  <c:v>3733.89</c:v>
                </c:pt>
                <c:pt idx="280">
                  <c:v>3803.39</c:v>
                </c:pt>
                <c:pt idx="281">
                  <c:v>3803.48</c:v>
                </c:pt>
                <c:pt idx="282">
                  <c:v>3798.19</c:v>
                </c:pt>
                <c:pt idx="283">
                  <c:v>3788.41</c:v>
                </c:pt>
                <c:pt idx="284">
                  <c:v>3708.72</c:v>
                </c:pt>
                <c:pt idx="285">
                  <c:v>3610.62</c:v>
                </c:pt>
                <c:pt idx="286">
                  <c:v>3622.3</c:v>
                </c:pt>
                <c:pt idx="287">
                  <c:v>3613.07</c:v>
                </c:pt>
                <c:pt idx="288">
                  <c:v>3498.93</c:v>
                </c:pt>
                <c:pt idx="289">
                  <c:v>3522.55</c:v>
                </c:pt>
                <c:pt idx="290">
                  <c:v>3490.18</c:v>
                </c:pt>
                <c:pt idx="291">
                  <c:v>3328.4</c:v>
                </c:pt>
                <c:pt idx="292">
                  <c:v>3367.45</c:v>
                </c:pt>
                <c:pt idx="293">
                  <c:v>3371.13</c:v>
                </c:pt>
                <c:pt idx="294">
                  <c:v>3497.84</c:v>
                </c:pt>
                <c:pt idx="295">
                  <c:v>3462.78</c:v>
                </c:pt>
                <c:pt idx="296">
                  <c:v>3490.4</c:v>
                </c:pt>
                <c:pt idx="297">
                  <c:v>3521.97</c:v>
                </c:pt>
                <c:pt idx="298">
                  <c:v>3458.2</c:v>
                </c:pt>
                <c:pt idx="299">
                  <c:v>3477.13</c:v>
                </c:pt>
                <c:pt idx="300">
                  <c:v>3459.06</c:v>
                </c:pt>
                <c:pt idx="301">
                  <c:v>3486.12</c:v>
                </c:pt>
                <c:pt idx="302">
                  <c:v>3525.45</c:v>
                </c:pt>
                <c:pt idx="303">
                  <c:v>3538.36</c:v>
                </c:pt>
                <c:pt idx="304">
                  <c:v>3553.56</c:v>
                </c:pt>
                <c:pt idx="305">
                  <c:v>3574.38</c:v>
                </c:pt>
                <c:pt idx="306">
                  <c:v>3557.68</c:v>
                </c:pt>
                <c:pt idx="307">
                  <c:v>3546.29</c:v>
                </c:pt>
                <c:pt idx="308">
                  <c:v>3581.82</c:v>
                </c:pt>
                <c:pt idx="309">
                  <c:v>3649.43</c:v>
                </c:pt>
                <c:pt idx="310">
                  <c:v>3553.62</c:v>
                </c:pt>
                <c:pt idx="311">
                  <c:v>3574.65</c:v>
                </c:pt>
                <c:pt idx="312">
                  <c:v>3645.99</c:v>
                </c:pt>
                <c:pt idx="313">
                  <c:v>3647.02</c:v>
                </c:pt>
                <c:pt idx="314">
                  <c:v>3685.9</c:v>
                </c:pt>
                <c:pt idx="315">
                  <c:v>3701.46</c:v>
                </c:pt>
                <c:pt idx="316">
                  <c:v>3677.38</c:v>
                </c:pt>
                <c:pt idx="317">
                  <c:v>3659.18</c:v>
                </c:pt>
                <c:pt idx="318">
                  <c:v>3686.61</c:v>
                </c:pt>
                <c:pt idx="319">
                  <c:v>3725.57</c:v>
                </c:pt>
                <c:pt idx="320">
                  <c:v>3704.92</c:v>
                </c:pt>
                <c:pt idx="321">
                  <c:v>3762.6</c:v>
                </c:pt>
                <c:pt idx="322">
                  <c:v>3773.42</c:v>
                </c:pt>
                <c:pt idx="323">
                  <c:v>3792.99</c:v>
                </c:pt>
                <c:pt idx="324">
                  <c:v>3739.89</c:v>
                </c:pt>
                <c:pt idx="325">
                  <c:v>3766.9</c:v>
                </c:pt>
                <c:pt idx="326">
                  <c:v>3831.52</c:v>
                </c:pt>
                <c:pt idx="327">
                  <c:v>3847.1</c:v>
                </c:pt>
                <c:pt idx="328">
                  <c:v>3696.05</c:v>
                </c:pt>
                <c:pt idx="329">
                  <c:v>3702.69</c:v>
                </c:pt>
                <c:pt idx="330">
                  <c:v>3745.03</c:v>
                </c:pt>
                <c:pt idx="331">
                  <c:v>3745.36</c:v>
                </c:pt>
                <c:pt idx="332">
                  <c:v>3736.52</c:v>
                </c:pt>
                <c:pt idx="333">
                  <c:v>3697.17</c:v>
                </c:pt>
                <c:pt idx="334">
                  <c:v>3700.56</c:v>
                </c:pt>
                <c:pt idx="335">
                  <c:v>3697.23</c:v>
                </c:pt>
                <c:pt idx="336">
                  <c:v>3679.91</c:v>
                </c:pt>
                <c:pt idx="337">
                  <c:v>3710.86</c:v>
                </c:pt>
                <c:pt idx="338">
                  <c:v>3713.56</c:v>
                </c:pt>
                <c:pt idx="339">
                  <c:v>3721.93</c:v>
                </c:pt>
                <c:pt idx="340">
                  <c:v>3732.38</c:v>
                </c:pt>
                <c:pt idx="341">
                  <c:v>3733.61</c:v>
                </c:pt>
                <c:pt idx="342">
                  <c:v>3761.01</c:v>
                </c:pt>
                <c:pt idx="343">
                  <c:v>3777.16</c:v>
                </c:pt>
                <c:pt idx="344">
                  <c:v>3758.4</c:v>
                </c:pt>
                <c:pt idx="345">
                  <c:v>3738.66</c:v>
                </c:pt>
                <c:pt idx="346">
                  <c:v>3746.02</c:v>
                </c:pt>
                <c:pt idx="347">
                  <c:v>3793.09</c:v>
                </c:pt>
                <c:pt idx="348">
                  <c:v>3857.53</c:v>
                </c:pt>
                <c:pt idx="349">
                  <c:v>3827.38</c:v>
                </c:pt>
                <c:pt idx="350">
                  <c:v>3841.84</c:v>
                </c:pt>
                <c:pt idx="351">
                  <c:v>3852.43</c:v>
                </c:pt>
                <c:pt idx="352">
                  <c:v>3840.59</c:v>
                </c:pt>
                <c:pt idx="353">
                  <c:v>3847.99</c:v>
                </c:pt>
                <c:pt idx="354">
                  <c:v>3785.41</c:v>
                </c:pt>
                <c:pt idx="355">
                  <c:v>3771.89</c:v>
                </c:pt>
                <c:pt idx="356">
                  <c:v>3741.15</c:v>
                </c:pt>
                <c:pt idx="357">
                  <c:v>3751.64</c:v>
                </c:pt>
                <c:pt idx="358">
                  <c:v>3739.84</c:v>
                </c:pt>
                <c:pt idx="359">
                  <c:v>3748.38</c:v>
                </c:pt>
                <c:pt idx="360">
                  <c:v>3793.43</c:v>
                </c:pt>
                <c:pt idx="361">
                  <c:v>3795.2</c:v>
                </c:pt>
                <c:pt idx="362">
                  <c:v>3774.99</c:v>
                </c:pt>
                <c:pt idx="363">
                  <c:v>3781.22</c:v>
                </c:pt>
                <c:pt idx="364">
                  <c:v>3803.34</c:v>
                </c:pt>
                <c:pt idx="365">
                  <c:v>3810.17</c:v>
                </c:pt>
                <c:pt idx="366">
                  <c:v>3823.94</c:v>
                </c:pt>
                <c:pt idx="367">
                  <c:v>3793.54</c:v>
                </c:pt>
                <c:pt idx="368">
                  <c:v>3794</c:v>
                </c:pt>
                <c:pt idx="369">
                  <c:v>3781.54</c:v>
                </c:pt>
                <c:pt idx="370">
                  <c:v>3765.87</c:v>
                </c:pt>
                <c:pt idx="371">
                  <c:v>3805.7</c:v>
                </c:pt>
                <c:pt idx="372">
                  <c:v>3849.59</c:v>
                </c:pt>
                <c:pt idx="373">
                  <c:v>3855.95</c:v>
                </c:pt>
                <c:pt idx="374">
                  <c:v>3864.02</c:v>
                </c:pt>
                <c:pt idx="375">
                  <c:v>3838.54</c:v>
                </c:pt>
                <c:pt idx="376">
                  <c:v>3820.76</c:v>
                </c:pt>
                <c:pt idx="377">
                  <c:v>3842.9</c:v>
                </c:pt>
                <c:pt idx="378">
                  <c:v>3843.75</c:v>
                </c:pt>
                <c:pt idx="379">
                  <c:v>3830.79</c:v>
                </c:pt>
                <c:pt idx="380">
                  <c:v>3868.29</c:v>
                </c:pt>
                <c:pt idx="381">
                  <c:v>3848.65</c:v>
                </c:pt>
                <c:pt idx="382">
                  <c:v>3814.8</c:v>
                </c:pt>
                <c:pt idx="383">
                  <c:v>3824.91</c:v>
                </c:pt>
                <c:pt idx="384">
                  <c:v>3825.55</c:v>
                </c:pt>
                <c:pt idx="385">
                  <c:v>3840.85</c:v>
                </c:pt>
                <c:pt idx="386">
                  <c:v>3830.19</c:v>
                </c:pt>
                <c:pt idx="387">
                  <c:v>3798.44</c:v>
                </c:pt>
                <c:pt idx="388">
                  <c:v>3778.21</c:v>
                </c:pt>
                <c:pt idx="389">
                  <c:v>3732.86</c:v>
                </c:pt>
                <c:pt idx="390">
                  <c:v>3788.36</c:v>
                </c:pt>
                <c:pt idx="391">
                  <c:v>3691.36</c:v>
                </c:pt>
                <c:pt idx="392">
                  <c:v>3682.47</c:v>
                </c:pt>
                <c:pt idx="393">
                  <c:v>3718.26</c:v>
                </c:pt>
                <c:pt idx="394">
                  <c:v>3598.23</c:v>
                </c:pt>
                <c:pt idx="395">
                  <c:v>3615.48</c:v>
                </c:pt>
                <c:pt idx="396">
                  <c:v>3628.45</c:v>
                </c:pt>
                <c:pt idx="397">
                  <c:v>3598.77</c:v>
                </c:pt>
                <c:pt idx="398">
                  <c:v>3627.16</c:v>
                </c:pt>
                <c:pt idx="399">
                  <c:v>3671.59</c:v>
                </c:pt>
                <c:pt idx="400">
                  <c:v>3651.28</c:v>
                </c:pt>
                <c:pt idx="401">
                  <c:v>3601.09</c:v>
                </c:pt>
                <c:pt idx="402">
                  <c:v>3641.14</c:v>
                </c:pt>
                <c:pt idx="403">
                  <c:v>3629.6</c:v>
                </c:pt>
                <c:pt idx="404">
                  <c:v>3526.95</c:v>
                </c:pt>
                <c:pt idx="405">
                  <c:v>3487.3</c:v>
                </c:pt>
                <c:pt idx="406">
                  <c:v>3538.59</c:v>
                </c:pt>
                <c:pt idx="407">
                  <c:v>3430.42</c:v>
                </c:pt>
                <c:pt idx="408">
                  <c:v>3426</c:v>
                </c:pt>
                <c:pt idx="409">
                  <c:v>3386.6</c:v>
                </c:pt>
                <c:pt idx="410">
                  <c:v>3424.02</c:v>
                </c:pt>
                <c:pt idx="411">
                  <c:v>3487.33</c:v>
                </c:pt>
                <c:pt idx="412">
                  <c:v>3493.43</c:v>
                </c:pt>
                <c:pt idx="413">
                  <c:v>3486.31</c:v>
                </c:pt>
                <c:pt idx="414">
                  <c:v>3501.17</c:v>
                </c:pt>
                <c:pt idx="415">
                  <c:v>3572.82</c:v>
                </c:pt>
                <c:pt idx="416">
                  <c:v>3631.33</c:v>
                </c:pt>
                <c:pt idx="417">
                  <c:v>3680.36</c:v>
                </c:pt>
                <c:pt idx="418">
                  <c:v>3698.69</c:v>
                </c:pt>
                <c:pt idx="419">
                  <c:v>3717.03</c:v>
                </c:pt>
                <c:pt idx="420">
                  <c:v>3705.68</c:v>
                </c:pt>
                <c:pt idx="421">
                  <c:v>3720.81</c:v>
                </c:pt>
                <c:pt idx="422">
                  <c:v>3703.82</c:v>
                </c:pt>
                <c:pt idx="423">
                  <c:v>3684.56</c:v>
                </c:pt>
                <c:pt idx="424">
                  <c:v>3693.88</c:v>
                </c:pt>
                <c:pt idx="425">
                  <c:v>3665.56</c:v>
                </c:pt>
                <c:pt idx="426">
                  <c:v>3668.98</c:v>
                </c:pt>
                <c:pt idx="427">
                  <c:v>3661.61</c:v>
                </c:pt>
                <c:pt idx="428">
                  <c:v>3704.27</c:v>
                </c:pt>
                <c:pt idx="429">
                  <c:v>3674.19</c:v>
                </c:pt>
                <c:pt idx="430">
                  <c:v>3654.24</c:v>
                </c:pt>
                <c:pt idx="431">
                  <c:v>3663.23</c:v>
                </c:pt>
                <c:pt idx="432">
                  <c:v>3687.6</c:v>
                </c:pt>
                <c:pt idx="433">
                  <c:v>3691.36</c:v>
                </c:pt>
                <c:pt idx="434">
                  <c:v>3720.23</c:v>
                </c:pt>
                <c:pt idx="435">
                  <c:v>3784.21</c:v>
                </c:pt>
                <c:pt idx="436">
                  <c:v>3837.15</c:v>
                </c:pt>
                <c:pt idx="437">
                  <c:v>3815.8</c:v>
                </c:pt>
                <c:pt idx="438">
                  <c:v>3827.57</c:v>
                </c:pt>
                <c:pt idx="439">
                  <c:v>3826.21</c:v>
                </c:pt>
                <c:pt idx="440">
                  <c:v>3709.31</c:v>
                </c:pt>
                <c:pt idx="441">
                  <c:v>3772.62</c:v>
                </c:pt>
                <c:pt idx="442">
                  <c:v>3804.62</c:v>
                </c:pt>
                <c:pt idx="443">
                  <c:v>3867.89</c:v>
                </c:pt>
                <c:pt idx="444">
                  <c:v>3806.2</c:v>
                </c:pt>
                <c:pt idx="445">
                  <c:v>3842.23</c:v>
                </c:pt>
                <c:pt idx="446">
                  <c:v>3854.02</c:v>
                </c:pt>
                <c:pt idx="447">
                  <c:v>3780.45</c:v>
                </c:pt>
                <c:pt idx="448">
                  <c:v>3775.79</c:v>
                </c:pt>
                <c:pt idx="449">
                  <c:v>3714.9</c:v>
                </c:pt>
                <c:pt idx="450">
                  <c:v>3729.99</c:v>
                </c:pt>
                <c:pt idx="451">
                  <c:v>3852.38</c:v>
                </c:pt>
                <c:pt idx="452">
                  <c:v>3853.9</c:v>
                </c:pt>
                <c:pt idx="453">
                  <c:v>3832.95</c:v>
                </c:pt>
                <c:pt idx="454">
                  <c:v>3885.95</c:v>
                </c:pt>
                <c:pt idx="455">
                  <c:v>3925.36</c:v>
                </c:pt>
                <c:pt idx="456">
                  <c:v>3897.7</c:v>
                </c:pt>
                <c:pt idx="457">
                  <c:v>3928.94</c:v>
                </c:pt>
                <c:pt idx="458">
                  <c:v>3910.85</c:v>
                </c:pt>
                <c:pt idx="459">
                  <c:v>3934.15</c:v>
                </c:pt>
                <c:pt idx="460">
                  <c:v>3893.38</c:v>
                </c:pt>
                <c:pt idx="461">
                  <c:v>3878.73</c:v>
                </c:pt>
                <c:pt idx="462">
                  <c:v>3866.54</c:v>
                </c:pt>
                <c:pt idx="463">
                  <c:v>3859.11</c:v>
                </c:pt>
                <c:pt idx="464">
                  <c:v>3856.66</c:v>
                </c:pt>
                <c:pt idx="465">
                  <c:v>3840.82</c:v>
                </c:pt>
                <c:pt idx="466">
                  <c:v>3848.94</c:v>
                </c:pt>
                <c:pt idx="467">
                  <c:v>3912.2</c:v>
                </c:pt>
                <c:pt idx="468">
                  <c:v>3905.07</c:v>
                </c:pt>
                <c:pt idx="469">
                  <c:v>3885.03</c:v>
                </c:pt>
                <c:pt idx="470">
                  <c:v>3949.53</c:v>
                </c:pt>
                <c:pt idx="471">
                  <c:v>3946.15</c:v>
                </c:pt>
                <c:pt idx="472">
                  <c:v>3813.63</c:v>
                </c:pt>
                <c:pt idx="473">
                  <c:v>3810.63</c:v>
                </c:pt>
                <c:pt idx="474">
                  <c:v>3810.92</c:v>
                </c:pt>
                <c:pt idx="475">
                  <c:v>3864.35</c:v>
                </c:pt>
                <c:pt idx="476">
                  <c:v>3853.14</c:v>
                </c:pt>
                <c:pt idx="477">
                  <c:v>3826.9</c:v>
                </c:pt>
                <c:pt idx="478">
                  <c:v>3788.29</c:v>
                </c:pt>
                <c:pt idx="479">
                  <c:v>3822.9</c:v>
                </c:pt>
                <c:pt idx="480">
                  <c:v>3853.53</c:v>
                </c:pt>
                <c:pt idx="481">
                  <c:v>3858.09</c:v>
                </c:pt>
                <c:pt idx="482">
                  <c:v>3950.73</c:v>
                </c:pt>
                <c:pt idx="483">
                  <c:v>3990.1</c:v>
                </c:pt>
                <c:pt idx="484">
                  <c:v>4007.37</c:v>
                </c:pt>
                <c:pt idx="485">
                  <c:v>3998.6</c:v>
                </c:pt>
                <c:pt idx="486">
                  <c:v>4062.24</c:v>
                </c:pt>
                <c:pt idx="487">
                  <c:v>4173.9799999999996</c:v>
                </c:pt>
                <c:pt idx="488">
                  <c:v>4202.18</c:v>
                </c:pt>
                <c:pt idx="489">
                  <c:v>4308.2700000000004</c:v>
                </c:pt>
                <c:pt idx="490">
                  <c:v>4198.2</c:v>
                </c:pt>
                <c:pt idx="491">
                  <c:v>4261.32</c:v>
                </c:pt>
                <c:pt idx="492">
                  <c:v>4247.16</c:v>
                </c:pt>
                <c:pt idx="493">
                  <c:v>4242.53</c:v>
                </c:pt>
                <c:pt idx="494">
                  <c:v>4294.83</c:v>
                </c:pt>
                <c:pt idx="495">
                  <c:v>4315.91</c:v>
                </c:pt>
                <c:pt idx="496">
                  <c:v>4287.88</c:v>
                </c:pt>
                <c:pt idx="497">
                  <c:v>4338.95</c:v>
                </c:pt>
                <c:pt idx="498">
                  <c:v>4418.6499999999996</c:v>
                </c:pt>
                <c:pt idx="499">
                  <c:v>4411.54</c:v>
                </c:pt>
                <c:pt idx="500">
                  <c:v>4467.3999999999996</c:v>
                </c:pt>
                <c:pt idx="501">
                  <c:v>4397.12</c:v>
                </c:pt>
                <c:pt idx="502">
                  <c:v>4394.18</c:v>
                </c:pt>
                <c:pt idx="503">
                  <c:v>4352.88</c:v>
                </c:pt>
                <c:pt idx="504">
                  <c:v>4297.1099999999997</c:v>
                </c:pt>
                <c:pt idx="505">
                  <c:v>4273.05</c:v>
                </c:pt>
                <c:pt idx="506">
                  <c:v>4153.32</c:v>
                </c:pt>
                <c:pt idx="507">
                  <c:v>4182.9399999999996</c:v>
                </c:pt>
                <c:pt idx="508">
                  <c:v>4196.54</c:v>
                </c:pt>
                <c:pt idx="509">
                  <c:v>4165.04</c:v>
                </c:pt>
                <c:pt idx="510">
                  <c:v>4125.3999999999996</c:v>
                </c:pt>
                <c:pt idx="511">
                  <c:v>4124.91</c:v>
                </c:pt>
                <c:pt idx="512">
                  <c:v>4024.85</c:v>
                </c:pt>
                <c:pt idx="513">
                  <c:v>3701.62</c:v>
                </c:pt>
                <c:pt idx="514">
                  <c:v>3476.31</c:v>
                </c:pt>
                <c:pt idx="515">
                  <c:v>3627.42</c:v>
                </c:pt>
                <c:pt idx="516">
                  <c:v>3496.68</c:v>
                </c:pt>
                <c:pt idx="517">
                  <c:v>3691.98</c:v>
                </c:pt>
                <c:pt idx="518">
                  <c:v>3645.71</c:v>
                </c:pt>
                <c:pt idx="519">
                  <c:v>3668.43</c:v>
                </c:pt>
                <c:pt idx="520">
                  <c:v>3654.45</c:v>
                </c:pt>
                <c:pt idx="521">
                  <c:v>3603.52</c:v>
                </c:pt>
                <c:pt idx="522">
                  <c:v>3642.71</c:v>
                </c:pt>
                <c:pt idx="523">
                  <c:v>3707.06</c:v>
                </c:pt>
                <c:pt idx="524">
                  <c:v>3769.45</c:v>
                </c:pt>
                <c:pt idx="525">
                  <c:v>3719.22</c:v>
                </c:pt>
                <c:pt idx="526">
                  <c:v>3639.95</c:v>
                </c:pt>
                <c:pt idx="527">
                  <c:v>3633.61</c:v>
                </c:pt>
                <c:pt idx="528">
                  <c:v>3518.63</c:v>
                </c:pt>
                <c:pt idx="529">
                  <c:v>3505.08</c:v>
                </c:pt>
                <c:pt idx="530">
                  <c:v>3492.69</c:v>
                </c:pt>
                <c:pt idx="531">
                  <c:v>3610.88</c:v>
                </c:pt>
                <c:pt idx="532">
                  <c:v>3691.84</c:v>
                </c:pt>
                <c:pt idx="533">
                  <c:v>3678.31</c:v>
                </c:pt>
                <c:pt idx="534">
                  <c:v>3727.14</c:v>
                </c:pt>
                <c:pt idx="535">
                  <c:v>3680.69</c:v>
                </c:pt>
                <c:pt idx="536">
                  <c:v>3735.11</c:v>
                </c:pt>
                <c:pt idx="537">
                  <c:v>3745.01</c:v>
                </c:pt>
                <c:pt idx="538">
                  <c:v>3792.07</c:v>
                </c:pt>
                <c:pt idx="539">
                  <c:v>3813.61</c:v>
                </c:pt>
                <c:pt idx="540">
                  <c:v>3860.02</c:v>
                </c:pt>
                <c:pt idx="541">
                  <c:v>3925.75</c:v>
                </c:pt>
                <c:pt idx="542">
                  <c:v>3928.78</c:v>
                </c:pt>
                <c:pt idx="543">
                  <c:v>3921.16</c:v>
                </c:pt>
                <c:pt idx="544">
                  <c:v>3854.8</c:v>
                </c:pt>
                <c:pt idx="545">
                  <c:v>3907.96</c:v>
                </c:pt>
                <c:pt idx="546">
                  <c:v>3825.95</c:v>
                </c:pt>
                <c:pt idx="547">
                  <c:v>3797.45</c:v>
                </c:pt>
                <c:pt idx="548">
                  <c:v>3833.51</c:v>
                </c:pt>
                <c:pt idx="549">
                  <c:v>3876.52</c:v>
                </c:pt>
                <c:pt idx="550">
                  <c:v>3772.23</c:v>
                </c:pt>
                <c:pt idx="551">
                  <c:v>3820.64</c:v>
                </c:pt>
                <c:pt idx="552">
                  <c:v>3621.9</c:v>
                </c:pt>
                <c:pt idx="553">
                  <c:v>3644.93</c:v>
                </c:pt>
                <c:pt idx="554">
                  <c:v>3671.26</c:v>
                </c:pt>
                <c:pt idx="555">
                  <c:v>3678.97</c:v>
                </c:pt>
                <c:pt idx="556">
                  <c:v>3765.76</c:v>
                </c:pt>
                <c:pt idx="557">
                  <c:v>3737.51</c:v>
                </c:pt>
                <c:pt idx="558">
                  <c:v>3786.2</c:v>
                </c:pt>
                <c:pt idx="559">
                  <c:v>3855.01</c:v>
                </c:pt>
                <c:pt idx="560">
                  <c:v>3848.11</c:v>
                </c:pt>
                <c:pt idx="561">
                  <c:v>3831.32</c:v>
                </c:pt>
                <c:pt idx="562">
                  <c:v>3862.83</c:v>
                </c:pt>
                <c:pt idx="563">
                  <c:v>3887.73</c:v>
                </c:pt>
                <c:pt idx="564">
                  <c:v>3845.83</c:v>
                </c:pt>
                <c:pt idx="565">
                  <c:v>3940.66</c:v>
                </c:pt>
                <c:pt idx="566">
                  <c:v>3936.03</c:v>
                </c:pt>
                <c:pt idx="567">
                  <c:v>3963.87</c:v>
                </c:pt>
                <c:pt idx="568">
                  <c:v>3922.56</c:v>
                </c:pt>
                <c:pt idx="569">
                  <c:v>3919.27</c:v>
                </c:pt>
                <c:pt idx="570">
                  <c:v>4049.35</c:v>
                </c:pt>
                <c:pt idx="571">
                  <c:v>4063.97</c:v>
                </c:pt>
                <c:pt idx="572">
                  <c:v>4084.94</c:v>
                </c:pt>
                <c:pt idx="573">
                  <c:v>4161.2700000000004</c:v>
                </c:pt>
                <c:pt idx="574">
                  <c:v>4192.26</c:v>
                </c:pt>
                <c:pt idx="575">
                  <c:v>4189.99</c:v>
                </c:pt>
                <c:pt idx="576">
                  <c:v>4170.05</c:v>
                </c:pt>
                <c:pt idx="577">
                  <c:v>4202.4799999999996</c:v>
                </c:pt>
                <c:pt idx="578">
                  <c:v>4215.91</c:v>
                </c:pt>
                <c:pt idx="579">
                  <c:v>4248.62</c:v>
                </c:pt>
                <c:pt idx="580">
                  <c:v>4275.1000000000004</c:v>
                </c:pt>
                <c:pt idx="581">
                  <c:v>4289.3100000000004</c:v>
                </c:pt>
                <c:pt idx="582">
                  <c:v>4296.04</c:v>
                </c:pt>
                <c:pt idx="583">
                  <c:v>4235.32</c:v>
                </c:pt>
                <c:pt idx="584">
                  <c:v>4238.3599999999997</c:v>
                </c:pt>
                <c:pt idx="585">
                  <c:v>4221.29</c:v>
                </c:pt>
                <c:pt idx="586">
                  <c:v>4152.97</c:v>
                </c:pt>
                <c:pt idx="587">
                  <c:v>4177.3100000000004</c:v>
                </c:pt>
                <c:pt idx="588">
                  <c:v>4178.25</c:v>
                </c:pt>
                <c:pt idx="589">
                  <c:v>4252.54</c:v>
                </c:pt>
                <c:pt idx="590">
                  <c:v>4285.99</c:v>
                </c:pt>
                <c:pt idx="591">
                  <c:v>4321.4799999999996</c:v>
                </c:pt>
                <c:pt idx="592">
                  <c:v>4269.84</c:v>
                </c:pt>
                <c:pt idx="593">
                  <c:v>4245.6899999999996</c:v>
                </c:pt>
                <c:pt idx="594">
                  <c:v>4228.08</c:v>
                </c:pt>
                <c:pt idx="595">
                  <c:v>4229.03</c:v>
                </c:pt>
                <c:pt idx="596">
                  <c:v>4227.82</c:v>
                </c:pt>
                <c:pt idx="597">
                  <c:v>4247.07</c:v>
                </c:pt>
                <c:pt idx="598">
                  <c:v>4320.08</c:v>
                </c:pt>
                <c:pt idx="599">
                  <c:v>4327.21</c:v>
                </c:pt>
                <c:pt idx="600">
                  <c:v>4395.99</c:v>
                </c:pt>
                <c:pt idx="601">
                  <c:v>4350.42</c:v>
                </c:pt>
                <c:pt idx="602">
                  <c:v>4360.26</c:v>
                </c:pt>
                <c:pt idx="603">
                  <c:v>4264.93</c:v>
                </c:pt>
                <c:pt idx="604">
                  <c:v>4345.8900000000003</c:v>
                </c:pt>
                <c:pt idx="605">
                  <c:v>4296.01</c:v>
                </c:pt>
                <c:pt idx="606">
                  <c:v>4318.75</c:v>
                </c:pt>
                <c:pt idx="607">
                  <c:v>4411.91</c:v>
                </c:pt>
                <c:pt idx="608">
                  <c:v>4447.24</c:v>
                </c:pt>
                <c:pt idx="609">
                  <c:v>4441.1499999999996</c:v>
                </c:pt>
                <c:pt idx="610">
                  <c:v>4494.0200000000004</c:v>
                </c:pt>
                <c:pt idx="611">
                  <c:v>4522.55</c:v>
                </c:pt>
                <c:pt idx="612">
                  <c:v>4548.97</c:v>
                </c:pt>
                <c:pt idx="613">
                  <c:v>4526.76</c:v>
                </c:pt>
                <c:pt idx="614">
                  <c:v>4426.92</c:v>
                </c:pt>
                <c:pt idx="615">
                  <c:v>4325.3999999999996</c:v>
                </c:pt>
                <c:pt idx="616">
                  <c:v>4220.24</c:v>
                </c:pt>
                <c:pt idx="617">
                  <c:v>4165.6099999999997</c:v>
                </c:pt>
                <c:pt idx="618">
                  <c:v>4189.9799999999996</c:v>
                </c:pt>
                <c:pt idx="619">
                  <c:v>4209.1499999999996</c:v>
                </c:pt>
                <c:pt idx="620">
                  <c:v>4150.05</c:v>
                </c:pt>
                <c:pt idx="621">
                  <c:v>4164.33</c:v>
                </c:pt>
                <c:pt idx="622">
                  <c:v>4073.99</c:v>
                </c:pt>
                <c:pt idx="623">
                  <c:v>4167.3100000000004</c:v>
                </c:pt>
                <c:pt idx="624">
                  <c:v>4107.58</c:v>
                </c:pt>
                <c:pt idx="625">
                  <c:v>4123.29</c:v>
                </c:pt>
                <c:pt idx="626">
                  <c:v>4108.58</c:v>
                </c:pt>
                <c:pt idx="627">
                  <c:v>4090.38</c:v>
                </c:pt>
                <c:pt idx="628">
                  <c:v>4155.12</c:v>
                </c:pt>
                <c:pt idx="629">
                  <c:v>4154.72</c:v>
                </c:pt>
                <c:pt idx="630">
                  <c:v>4129.9399999999996</c:v>
                </c:pt>
                <c:pt idx="631">
                  <c:v>4079.92</c:v>
                </c:pt>
                <c:pt idx="632">
                  <c:v>3909.25</c:v>
                </c:pt>
                <c:pt idx="633">
                  <c:v>3971.41</c:v>
                </c:pt>
                <c:pt idx="634">
                  <c:v>3976.28</c:v>
                </c:pt>
                <c:pt idx="635">
                  <c:v>3990.85</c:v>
                </c:pt>
                <c:pt idx="636">
                  <c:v>4111.7299999999996</c:v>
                </c:pt>
                <c:pt idx="637">
                  <c:v>4140.83</c:v>
                </c:pt>
                <c:pt idx="638">
                  <c:v>4192.9399999999996</c:v>
                </c:pt>
                <c:pt idx="639">
                  <c:v>4183.6099999999997</c:v>
                </c:pt>
                <c:pt idx="640">
                  <c:v>4186.1400000000003</c:v>
                </c:pt>
                <c:pt idx="641">
                  <c:v>4202.67</c:v>
                </c:pt>
                <c:pt idx="642">
                  <c:v>4133.1400000000003</c:v>
                </c:pt>
                <c:pt idx="643">
                  <c:v>4207.91</c:v>
                </c:pt>
                <c:pt idx="644">
                  <c:v>4162.03</c:v>
                </c:pt>
                <c:pt idx="645">
                  <c:v>4190.84</c:v>
                </c:pt>
                <c:pt idx="646">
                  <c:v>4254.2</c:v>
                </c:pt>
                <c:pt idx="647">
                  <c:v>4275.99</c:v>
                </c:pt>
                <c:pt idx="648">
                  <c:v>4258.1499999999996</c:v>
                </c:pt>
                <c:pt idx="649">
                  <c:v>4269.87</c:v>
                </c:pt>
                <c:pt idx="650">
                  <c:v>4296.17</c:v>
                </c:pt>
                <c:pt idx="651">
                  <c:v>4298.87</c:v>
                </c:pt>
                <c:pt idx="652">
                  <c:v>4235.24</c:v>
                </c:pt>
                <c:pt idx="653">
                  <c:v>4279.8999999999996</c:v>
                </c:pt>
                <c:pt idx="654">
                  <c:v>4281.96</c:v>
                </c:pt>
                <c:pt idx="655">
                  <c:v>4267.34</c:v>
                </c:pt>
                <c:pt idx="656">
                  <c:v>4266.79</c:v>
                </c:pt>
                <c:pt idx="657">
                  <c:v>4336.76</c:v>
                </c:pt>
                <c:pt idx="658">
                  <c:v>4271.1400000000003</c:v>
                </c:pt>
                <c:pt idx="659">
                  <c:v>4297.6400000000003</c:v>
                </c:pt>
                <c:pt idx="660">
                  <c:v>4291.8500000000004</c:v>
                </c:pt>
                <c:pt idx="661">
                  <c:v>4312.25</c:v>
                </c:pt>
                <c:pt idx="662">
                  <c:v>4294.49</c:v>
                </c:pt>
                <c:pt idx="663">
                  <c:v>4273.57</c:v>
                </c:pt>
                <c:pt idx="664">
                  <c:v>4311.7299999999996</c:v>
                </c:pt>
                <c:pt idx="665">
                  <c:v>4310.4399999999996</c:v>
                </c:pt>
                <c:pt idx="666">
                  <c:v>4338.2299999999996</c:v>
                </c:pt>
                <c:pt idx="667">
                  <c:v>4350.18</c:v>
                </c:pt>
                <c:pt idx="668">
                  <c:v>4258.04</c:v>
                </c:pt>
                <c:pt idx="669">
                  <c:v>4298.1099999999997</c:v>
                </c:pt>
                <c:pt idx="670">
                  <c:v>4257.79</c:v>
                </c:pt>
                <c:pt idx="671">
                  <c:v>4241.45</c:v>
                </c:pt>
                <c:pt idx="672">
                  <c:v>4182.2299999999996</c:v>
                </c:pt>
                <c:pt idx="673">
                  <c:v>4169.3</c:v>
                </c:pt>
                <c:pt idx="674">
                  <c:v>4029.27</c:v>
                </c:pt>
                <c:pt idx="675">
                  <c:v>3940.66</c:v>
                </c:pt>
                <c:pt idx="676">
                  <c:v>3864.69</c:v>
                </c:pt>
                <c:pt idx="677">
                  <c:v>3814.42</c:v>
                </c:pt>
                <c:pt idx="678">
                  <c:v>3924.7</c:v>
                </c:pt>
                <c:pt idx="679">
                  <c:v>3917.23</c:v>
                </c:pt>
                <c:pt idx="680">
                  <c:v>3871.23</c:v>
                </c:pt>
                <c:pt idx="681">
                  <c:v>3876.11</c:v>
                </c:pt>
                <c:pt idx="682">
                  <c:v>3825.56</c:v>
                </c:pt>
                <c:pt idx="683">
                  <c:v>3766.38</c:v>
                </c:pt>
                <c:pt idx="684">
                  <c:v>3651.18</c:v>
                </c:pt>
                <c:pt idx="685">
                  <c:v>3672.18</c:v>
                </c:pt>
                <c:pt idx="686">
                  <c:v>3710.89</c:v>
                </c:pt>
                <c:pt idx="687">
                  <c:v>3663.42</c:v>
                </c:pt>
                <c:pt idx="688">
                  <c:v>3488.07</c:v>
                </c:pt>
                <c:pt idx="689">
                  <c:v>3427.52</c:v>
                </c:pt>
                <c:pt idx="690">
                  <c:v>3344.37</c:v>
                </c:pt>
                <c:pt idx="691">
                  <c:v>3213.28</c:v>
                </c:pt>
                <c:pt idx="692">
                  <c:v>3253.17</c:v>
                </c:pt>
                <c:pt idx="693">
                  <c:v>3404.63</c:v>
                </c:pt>
                <c:pt idx="694">
                  <c:v>3328.35</c:v>
                </c:pt>
                <c:pt idx="695">
                  <c:v>3297.32</c:v>
                </c:pt>
                <c:pt idx="696">
                  <c:v>3209.02</c:v>
                </c:pt>
                <c:pt idx="697">
                  <c:v>3260.49</c:v>
                </c:pt>
                <c:pt idx="698">
                  <c:v>3303.82</c:v>
                </c:pt>
                <c:pt idx="699">
                  <c:v>3199.32</c:v>
                </c:pt>
                <c:pt idx="700">
                  <c:v>3064.44</c:v>
                </c:pt>
                <c:pt idx="701">
                  <c:v>2811.47</c:v>
                </c:pt>
                <c:pt idx="702">
                  <c:v>2671.84</c:v>
                </c:pt>
                <c:pt idx="703">
                  <c:v>2781.51</c:v>
                </c:pt>
                <c:pt idx="704">
                  <c:v>2691.72</c:v>
                </c:pt>
                <c:pt idx="705">
                  <c:v>2778.64</c:v>
                </c:pt>
                <c:pt idx="706">
                  <c:v>2858.04</c:v>
                </c:pt>
                <c:pt idx="707">
                  <c:v>2879.38</c:v>
                </c:pt>
                <c:pt idx="708">
                  <c:v>2913.22</c:v>
                </c:pt>
                <c:pt idx="709">
                  <c:v>2921.35</c:v>
                </c:pt>
                <c:pt idx="710">
                  <c:v>2937.11</c:v>
                </c:pt>
                <c:pt idx="711">
                  <c:v>3062.6</c:v>
                </c:pt>
                <c:pt idx="712">
                  <c:v>2986.31</c:v>
                </c:pt>
                <c:pt idx="713">
                  <c:v>2943.41</c:v>
                </c:pt>
                <c:pt idx="714">
                  <c:v>2905.2</c:v>
                </c:pt>
                <c:pt idx="715">
                  <c:v>2876.08</c:v>
                </c:pt>
                <c:pt idx="716">
                  <c:v>2831.6</c:v>
                </c:pt>
                <c:pt idx="717">
                  <c:v>2804.81</c:v>
                </c:pt>
                <c:pt idx="718">
                  <c:v>2764.43</c:v>
                </c:pt>
                <c:pt idx="719">
                  <c:v>2812.7</c:v>
                </c:pt>
                <c:pt idx="720">
                  <c:v>2830.1</c:v>
                </c:pt>
                <c:pt idx="721">
                  <c:v>2818.26</c:v>
                </c:pt>
                <c:pt idx="722">
                  <c:v>2879.09</c:v>
                </c:pt>
                <c:pt idx="723">
                  <c:v>2887.83</c:v>
                </c:pt>
                <c:pt idx="724">
                  <c:v>2840.24</c:v>
                </c:pt>
                <c:pt idx="725">
                  <c:v>2833.37</c:v>
                </c:pt>
                <c:pt idx="726">
                  <c:v>2823.25</c:v>
                </c:pt>
                <c:pt idx="727">
                  <c:v>2849.12</c:v>
                </c:pt>
                <c:pt idx="728">
                  <c:v>2823.43</c:v>
                </c:pt>
                <c:pt idx="729">
                  <c:v>2821.44</c:v>
                </c:pt>
                <c:pt idx="730">
                  <c:v>2850.81</c:v>
                </c:pt>
                <c:pt idx="731">
                  <c:v>2818.47</c:v>
                </c:pt>
                <c:pt idx="732">
                  <c:v>2809.43</c:v>
                </c:pt>
                <c:pt idx="733">
                  <c:v>2868.23</c:v>
                </c:pt>
                <c:pt idx="734">
                  <c:v>2939.45</c:v>
                </c:pt>
                <c:pt idx="735">
                  <c:v>2891.22</c:v>
                </c:pt>
                <c:pt idx="736">
                  <c:v>2915.37</c:v>
                </c:pt>
                <c:pt idx="737">
                  <c:v>2960.67</c:v>
                </c:pt>
                <c:pt idx="738">
                  <c:v>2935.14</c:v>
                </c:pt>
                <c:pt idx="739">
                  <c:v>2878.88</c:v>
                </c:pt>
                <c:pt idx="740">
                  <c:v>2873.58</c:v>
                </c:pt>
                <c:pt idx="741">
                  <c:v>2888.09</c:v>
                </c:pt>
                <c:pt idx="742">
                  <c:v>2919.16</c:v>
                </c:pt>
                <c:pt idx="743">
                  <c:v>2947.77</c:v>
                </c:pt>
                <c:pt idx="744">
                  <c:v>2966.19</c:v>
                </c:pt>
                <c:pt idx="745">
                  <c:v>2990.56</c:v>
                </c:pt>
                <c:pt idx="746">
                  <c:v>2993.74</c:v>
                </c:pt>
                <c:pt idx="747">
                  <c:v>2995.33</c:v>
                </c:pt>
                <c:pt idx="748">
                  <c:v>3009.68</c:v>
                </c:pt>
                <c:pt idx="749">
                  <c:v>2886.15</c:v>
                </c:pt>
                <c:pt idx="750">
                  <c:v>2872.75</c:v>
                </c:pt>
                <c:pt idx="751">
                  <c:v>2843.84</c:v>
                </c:pt>
                <c:pt idx="752">
                  <c:v>2822.58</c:v>
                </c:pt>
                <c:pt idx="753">
                  <c:v>2878.82</c:v>
                </c:pt>
                <c:pt idx="754">
                  <c:v>2828.2</c:v>
                </c:pt>
                <c:pt idx="755">
                  <c:v>2852.44</c:v>
                </c:pt>
                <c:pt idx="756">
                  <c:v>2838.65</c:v>
                </c:pt>
                <c:pt idx="757">
                  <c:v>2811.84</c:v>
                </c:pt>
                <c:pt idx="758">
                  <c:v>2738.81</c:v>
                </c:pt>
                <c:pt idx="759">
                  <c:v>2703.02</c:v>
                </c:pt>
                <c:pt idx="760">
                  <c:v>2716.34</c:v>
                </c:pt>
                <c:pt idx="761">
                  <c:v>2749.7</c:v>
                </c:pt>
                <c:pt idx="762">
                  <c:v>2752.26</c:v>
                </c:pt>
                <c:pt idx="763">
                  <c:v>2727.48</c:v>
                </c:pt>
                <c:pt idx="764">
                  <c:v>2713.84</c:v>
                </c:pt>
                <c:pt idx="765">
                  <c:v>2681.17</c:v>
                </c:pt>
                <c:pt idx="766">
                  <c:v>2661.79</c:v>
                </c:pt>
                <c:pt idx="767">
                  <c:v>2652.54</c:v>
                </c:pt>
                <c:pt idx="768">
                  <c:v>2653.27</c:v>
                </c:pt>
                <c:pt idx="769">
                  <c:v>2680.45</c:v>
                </c:pt>
                <c:pt idx="770">
                  <c:v>2725.16</c:v>
                </c:pt>
                <c:pt idx="771">
                  <c:v>2756.31</c:v>
                </c:pt>
                <c:pt idx="772">
                  <c:v>2723.15</c:v>
                </c:pt>
                <c:pt idx="773">
                  <c:v>2723.26</c:v>
                </c:pt>
                <c:pt idx="774">
                  <c:v>2711.56</c:v>
                </c:pt>
                <c:pt idx="775">
                  <c:v>2658.74</c:v>
                </c:pt>
                <c:pt idx="776">
                  <c:v>2635.71</c:v>
                </c:pt>
                <c:pt idx="777">
                  <c:v>2625.9</c:v>
                </c:pt>
                <c:pt idx="778">
                  <c:v>2625.66</c:v>
                </c:pt>
                <c:pt idx="779">
                  <c:v>2596.27</c:v>
                </c:pt>
                <c:pt idx="780">
                  <c:v>2582.4899999999998</c:v>
                </c:pt>
                <c:pt idx="781">
                  <c:v>2602</c:v>
                </c:pt>
                <c:pt idx="782">
                  <c:v>2607.13</c:v>
                </c:pt>
                <c:pt idx="783">
                  <c:v>2597</c:v>
                </c:pt>
                <c:pt idx="784">
                  <c:v>2586.2399999999998</c:v>
                </c:pt>
                <c:pt idx="785">
                  <c:v>2554.39</c:v>
                </c:pt>
                <c:pt idx="786">
                  <c:v>2581.3000000000002</c:v>
                </c:pt>
                <c:pt idx="787">
                  <c:v>2541.02</c:v>
                </c:pt>
                <c:pt idx="788">
                  <c:v>2545.11</c:v>
                </c:pt>
                <c:pt idx="789">
                  <c:v>2518.8000000000002</c:v>
                </c:pt>
                <c:pt idx="790">
                  <c:v>2549.7800000000002</c:v>
                </c:pt>
                <c:pt idx="791">
                  <c:v>2564.31</c:v>
                </c:pt>
                <c:pt idx="792">
                  <c:v>2584.98</c:v>
                </c:pt>
                <c:pt idx="793">
                  <c:v>2577.2399999999998</c:v>
                </c:pt>
                <c:pt idx="794">
                  <c:v>2598.25</c:v>
                </c:pt>
                <c:pt idx="795">
                  <c:v>2599.1</c:v>
                </c:pt>
                <c:pt idx="796">
                  <c:v>2579.25</c:v>
                </c:pt>
                <c:pt idx="797">
                  <c:v>2652.66</c:v>
                </c:pt>
                <c:pt idx="798">
                  <c:v>2636.16</c:v>
                </c:pt>
                <c:pt idx="799">
                  <c:v>2641.03</c:v>
                </c:pt>
                <c:pt idx="800">
                  <c:v>2672.86</c:v>
                </c:pt>
                <c:pt idx="801">
                  <c:v>2748.03</c:v>
                </c:pt>
                <c:pt idx="802">
                  <c:v>2748.55</c:v>
                </c:pt>
                <c:pt idx="803">
                  <c:v>2830.11</c:v>
                </c:pt>
                <c:pt idx="804">
                  <c:v>2810.47</c:v>
                </c:pt>
                <c:pt idx="805">
                  <c:v>2859.73</c:v>
                </c:pt>
                <c:pt idx="806">
                  <c:v>2862.01</c:v>
                </c:pt>
                <c:pt idx="807">
                  <c:v>2948.92</c:v>
                </c:pt>
                <c:pt idx="808">
                  <c:v>2934.37</c:v>
                </c:pt>
                <c:pt idx="809">
                  <c:v>2978.05</c:v>
                </c:pt>
                <c:pt idx="810">
                  <c:v>3098.56</c:v>
                </c:pt>
                <c:pt idx="811">
                  <c:v>3043.93</c:v>
                </c:pt>
                <c:pt idx="812">
                  <c:v>3019.55</c:v>
                </c:pt>
                <c:pt idx="813">
                  <c:v>3011.99</c:v>
                </c:pt>
                <c:pt idx="814">
                  <c:v>3051.39</c:v>
                </c:pt>
                <c:pt idx="815">
                  <c:v>3012.46</c:v>
                </c:pt>
                <c:pt idx="816">
                  <c:v>3037.47</c:v>
                </c:pt>
                <c:pt idx="817">
                  <c:v>3064.38</c:v>
                </c:pt>
                <c:pt idx="818">
                  <c:v>3093.44</c:v>
                </c:pt>
                <c:pt idx="819">
                  <c:v>3037.84</c:v>
                </c:pt>
                <c:pt idx="820">
                  <c:v>3067.98</c:v>
                </c:pt>
                <c:pt idx="821">
                  <c:v>3113.69</c:v>
                </c:pt>
                <c:pt idx="822">
                  <c:v>3120.57</c:v>
                </c:pt>
                <c:pt idx="823">
                  <c:v>3101.07</c:v>
                </c:pt>
                <c:pt idx="824">
                  <c:v>3154.89</c:v>
                </c:pt>
                <c:pt idx="825">
                  <c:v>3122.72</c:v>
                </c:pt>
                <c:pt idx="826">
                  <c:v>3089.47</c:v>
                </c:pt>
                <c:pt idx="827">
                  <c:v>3130.69</c:v>
                </c:pt>
                <c:pt idx="828">
                  <c:v>3116.56</c:v>
                </c:pt>
                <c:pt idx="829">
                  <c:v>3114.64</c:v>
                </c:pt>
                <c:pt idx="830">
                  <c:v>3161.14</c:v>
                </c:pt>
                <c:pt idx="831">
                  <c:v>3415.85</c:v>
                </c:pt>
                <c:pt idx="832">
                  <c:v>3267.48</c:v>
                </c:pt>
                <c:pt idx="833">
                  <c:v>3330.6</c:v>
                </c:pt>
                <c:pt idx="834">
                  <c:v>3318.73</c:v>
                </c:pt>
                <c:pt idx="835">
                  <c:v>3377.31</c:v>
                </c:pt>
                <c:pt idx="836">
                  <c:v>3472.93</c:v>
                </c:pt>
                <c:pt idx="837">
                  <c:v>3418.16</c:v>
                </c:pt>
                <c:pt idx="838">
                  <c:v>3497</c:v>
                </c:pt>
                <c:pt idx="839">
                  <c:v>3483.16</c:v>
                </c:pt>
                <c:pt idx="840">
                  <c:v>3435.95</c:v>
                </c:pt>
                <c:pt idx="841">
                  <c:v>3434.81</c:v>
                </c:pt>
                <c:pt idx="842">
                  <c:v>3440.3</c:v>
                </c:pt>
                <c:pt idx="843">
                  <c:v>3518.71</c:v>
                </c:pt>
                <c:pt idx="844">
                  <c:v>3610.24</c:v>
                </c:pt>
                <c:pt idx="845">
                  <c:v>3638.11</c:v>
                </c:pt>
                <c:pt idx="846">
                  <c:v>3557.18</c:v>
                </c:pt>
                <c:pt idx="847">
                  <c:v>3621.28</c:v>
                </c:pt>
                <c:pt idx="848">
                  <c:v>3704.96</c:v>
                </c:pt>
                <c:pt idx="849">
                  <c:v>3705.92</c:v>
                </c:pt>
                <c:pt idx="850">
                  <c:v>3655.58</c:v>
                </c:pt>
                <c:pt idx="851">
                  <c:v>3636.45</c:v>
                </c:pt>
                <c:pt idx="852">
                  <c:v>3674.58</c:v>
                </c:pt>
                <c:pt idx="853">
                  <c:v>3613.53</c:v>
                </c:pt>
                <c:pt idx="854">
                  <c:v>3598.89</c:v>
                </c:pt>
                <c:pt idx="855">
                  <c:v>3663.4</c:v>
                </c:pt>
                <c:pt idx="856">
                  <c:v>3639</c:v>
                </c:pt>
                <c:pt idx="857">
                  <c:v>3630.8</c:v>
                </c:pt>
                <c:pt idx="858">
                  <c:v>3717.64</c:v>
                </c:pt>
                <c:pt idx="859">
                  <c:v>3692.67</c:v>
                </c:pt>
                <c:pt idx="860">
                  <c:v>3637.68</c:v>
                </c:pt>
                <c:pt idx="861">
                  <c:v>3625.61</c:v>
                </c:pt>
                <c:pt idx="862">
                  <c:v>3551.87</c:v>
                </c:pt>
                <c:pt idx="863">
                  <c:v>3560.46</c:v>
                </c:pt>
                <c:pt idx="864">
                  <c:v>3590.24</c:v>
                </c:pt>
                <c:pt idx="865">
                  <c:v>3654.91</c:v>
                </c:pt>
                <c:pt idx="866">
                  <c:v>3586.33</c:v>
                </c:pt>
                <c:pt idx="867">
                  <c:v>3606.73</c:v>
                </c:pt>
                <c:pt idx="868">
                  <c:v>3559.55</c:v>
                </c:pt>
                <c:pt idx="869">
                  <c:v>3596.8</c:v>
                </c:pt>
                <c:pt idx="870">
                  <c:v>3533</c:v>
                </c:pt>
                <c:pt idx="871">
                  <c:v>3507.27</c:v>
                </c:pt>
                <c:pt idx="872">
                  <c:v>3575.59</c:v>
                </c:pt>
                <c:pt idx="873">
                  <c:v>3659</c:v>
                </c:pt>
                <c:pt idx="874">
                  <c:v>3684.4</c:v>
                </c:pt>
                <c:pt idx="875">
                  <c:v>3719.69</c:v>
                </c:pt>
                <c:pt idx="876">
                  <c:v>3787.29</c:v>
                </c:pt>
                <c:pt idx="877">
                  <c:v>3788.21</c:v>
                </c:pt>
                <c:pt idx="878">
                  <c:v>3739.06</c:v>
                </c:pt>
                <c:pt idx="879">
                  <c:v>3845.72</c:v>
                </c:pt>
                <c:pt idx="880">
                  <c:v>3865.97</c:v>
                </c:pt>
                <c:pt idx="881">
                  <c:v>3876.5</c:v>
                </c:pt>
                <c:pt idx="882">
                  <c:v>3853.19</c:v>
                </c:pt>
                <c:pt idx="883">
                  <c:v>3787.09</c:v>
                </c:pt>
                <c:pt idx="884">
                  <c:v>3790.33</c:v>
                </c:pt>
                <c:pt idx="885">
                  <c:v>3805.05</c:v>
                </c:pt>
                <c:pt idx="886">
                  <c:v>3858.59</c:v>
                </c:pt>
                <c:pt idx="887">
                  <c:v>3806.63</c:v>
                </c:pt>
                <c:pt idx="888">
                  <c:v>3841.66</c:v>
                </c:pt>
                <c:pt idx="889">
                  <c:v>3815.26</c:v>
                </c:pt>
                <c:pt idx="890">
                  <c:v>3771.73</c:v>
                </c:pt>
                <c:pt idx="891">
                  <c:v>3770.29</c:v>
                </c:pt>
                <c:pt idx="892">
                  <c:v>3806.26</c:v>
                </c:pt>
                <c:pt idx="893">
                  <c:v>3856.25</c:v>
                </c:pt>
                <c:pt idx="894">
                  <c:v>3921.13</c:v>
                </c:pt>
                <c:pt idx="895">
                  <c:v>3886.07</c:v>
                </c:pt>
                <c:pt idx="896">
                  <c:v>3784.08</c:v>
                </c:pt>
                <c:pt idx="897">
                  <c:v>3807.09</c:v>
                </c:pt>
                <c:pt idx="898">
                  <c:v>3762.48</c:v>
                </c:pt>
                <c:pt idx="899">
                  <c:v>3773.33</c:v>
                </c:pt>
                <c:pt idx="900">
                  <c:v>3789.5</c:v>
                </c:pt>
                <c:pt idx="901">
                  <c:v>3824.43</c:v>
                </c:pt>
                <c:pt idx="902">
                  <c:v>3865.76</c:v>
                </c:pt>
                <c:pt idx="903">
                  <c:v>3896.52</c:v>
                </c:pt>
                <c:pt idx="904">
                  <c:v>3940.43</c:v>
                </c:pt>
                <c:pt idx="905">
                  <c:v>3932.85</c:v>
                </c:pt>
                <c:pt idx="906">
                  <c:v>3900.93</c:v>
                </c:pt>
                <c:pt idx="907">
                  <c:v>3847.07</c:v>
                </c:pt>
                <c:pt idx="908">
                  <c:v>3857.77</c:v>
                </c:pt>
                <c:pt idx="909">
                  <c:v>3829.64</c:v>
                </c:pt>
                <c:pt idx="910">
                  <c:v>3860.39</c:v>
                </c:pt>
                <c:pt idx="911">
                  <c:v>3917.11</c:v>
                </c:pt>
                <c:pt idx="912">
                  <c:v>3896.92</c:v>
                </c:pt>
                <c:pt idx="913">
                  <c:v>3910.7</c:v>
                </c:pt>
                <c:pt idx="914">
                  <c:v>3942.69</c:v>
                </c:pt>
                <c:pt idx="915">
                  <c:v>3932.34</c:v>
                </c:pt>
                <c:pt idx="916">
                  <c:v>3929.15</c:v>
                </c:pt>
                <c:pt idx="917">
                  <c:v>3966.42</c:v>
                </c:pt>
                <c:pt idx="918">
                  <c:v>3993.65</c:v>
                </c:pt>
                <c:pt idx="919">
                  <c:v>3988.05</c:v>
                </c:pt>
                <c:pt idx="920">
                  <c:v>4023.54</c:v>
                </c:pt>
                <c:pt idx="921">
                  <c:v>4061.72</c:v>
                </c:pt>
                <c:pt idx="922">
                  <c:v>4054.81</c:v>
                </c:pt>
                <c:pt idx="923">
                  <c:v>4091.89</c:v>
                </c:pt>
                <c:pt idx="924">
                  <c:v>4309.79</c:v>
                </c:pt>
                <c:pt idx="925">
                  <c:v>4379.96</c:v>
                </c:pt>
                <c:pt idx="926">
                  <c:v>4404.26</c:v>
                </c:pt>
                <c:pt idx="927">
                  <c:v>4347.21</c:v>
                </c:pt>
                <c:pt idx="928">
                  <c:v>4331.9799999999996</c:v>
                </c:pt>
                <c:pt idx="929">
                  <c:v>4355.01</c:v>
                </c:pt>
                <c:pt idx="930">
                  <c:v>4411.9799999999996</c:v>
                </c:pt>
                <c:pt idx="931">
                  <c:v>4448.18</c:v>
                </c:pt>
                <c:pt idx="932">
                  <c:v>4399.66</c:v>
                </c:pt>
                <c:pt idx="933">
                  <c:v>4458.4399999999996</c:v>
                </c:pt>
                <c:pt idx="934">
                  <c:v>4522.54</c:v>
                </c:pt>
                <c:pt idx="935">
                  <c:v>4465.6899999999996</c:v>
                </c:pt>
                <c:pt idx="936">
                  <c:v>4464.97</c:v>
                </c:pt>
                <c:pt idx="937">
                  <c:v>4470.09</c:v>
                </c:pt>
                <c:pt idx="938">
                  <c:v>4438.3599999999997</c:v>
                </c:pt>
                <c:pt idx="939">
                  <c:v>4377.28</c:v>
                </c:pt>
                <c:pt idx="940">
                  <c:v>4313.4799999999996</c:v>
                </c:pt>
                <c:pt idx="941">
                  <c:v>4401.8</c:v>
                </c:pt>
                <c:pt idx="942">
                  <c:v>4439.91</c:v>
                </c:pt>
                <c:pt idx="943">
                  <c:v>4395.42</c:v>
                </c:pt>
                <c:pt idx="944">
                  <c:v>4416.54</c:v>
                </c:pt>
                <c:pt idx="945">
                  <c:v>4416.57</c:v>
                </c:pt>
                <c:pt idx="946">
                  <c:v>4377.2</c:v>
                </c:pt>
                <c:pt idx="947">
                  <c:v>4353.7</c:v>
                </c:pt>
                <c:pt idx="948">
                  <c:v>4443.82</c:v>
                </c:pt>
                <c:pt idx="949">
                  <c:v>4485.16</c:v>
                </c:pt>
                <c:pt idx="950">
                  <c:v>4520.42</c:v>
                </c:pt>
                <c:pt idx="951">
                  <c:v>4577.8999999999996</c:v>
                </c:pt>
                <c:pt idx="952">
                  <c:v>4564.75</c:v>
                </c:pt>
                <c:pt idx="953">
                  <c:v>4650.3500000000004</c:v>
                </c:pt>
                <c:pt idx="954">
                  <c:v>4612.22</c:v>
                </c:pt>
                <c:pt idx="955">
                  <c:v>4619.62</c:v>
                </c:pt>
                <c:pt idx="956">
                  <c:v>4657.83</c:v>
                </c:pt>
                <c:pt idx="957">
                  <c:v>4659.09</c:v>
                </c:pt>
                <c:pt idx="958">
                  <c:v>4680.93</c:v>
                </c:pt>
                <c:pt idx="959">
                  <c:v>4639.7</c:v>
                </c:pt>
                <c:pt idx="960">
                  <c:v>4684.2700000000004</c:v>
                </c:pt>
                <c:pt idx="961">
                  <c:v>4750.1400000000003</c:v>
                </c:pt>
                <c:pt idx="962">
                  <c:v>4762.1499999999996</c:v>
                </c:pt>
                <c:pt idx="963">
                  <c:v>4738.8900000000003</c:v>
                </c:pt>
                <c:pt idx="964">
                  <c:v>4722.5600000000004</c:v>
                </c:pt>
                <c:pt idx="965">
                  <c:v>4726.51</c:v>
                </c:pt>
                <c:pt idx="966">
                  <c:v>4767.41</c:v>
                </c:pt>
                <c:pt idx="967">
                  <c:v>4889.0600000000004</c:v>
                </c:pt>
                <c:pt idx="968">
                  <c:v>4895.7</c:v>
                </c:pt>
                <c:pt idx="969">
                  <c:v>4976.76</c:v>
                </c:pt>
                <c:pt idx="970">
                  <c:v>5038.7</c:v>
                </c:pt>
                <c:pt idx="971">
                  <c:v>4979.03</c:v>
                </c:pt>
                <c:pt idx="972">
                  <c:v>4984.78</c:v>
                </c:pt>
                <c:pt idx="973">
                  <c:v>4970.09</c:v>
                </c:pt>
                <c:pt idx="974">
                  <c:v>4963.7299999999996</c:v>
                </c:pt>
                <c:pt idx="975">
                  <c:v>4932.29</c:v>
                </c:pt>
                <c:pt idx="976">
                  <c:v>4940.71</c:v>
                </c:pt>
                <c:pt idx="977">
                  <c:v>4946.21</c:v>
                </c:pt>
                <c:pt idx="978">
                  <c:v>4979.01</c:v>
                </c:pt>
                <c:pt idx="979">
                  <c:v>5050.8599999999997</c:v>
                </c:pt>
                <c:pt idx="980">
                  <c:v>5117.57</c:v>
                </c:pt>
                <c:pt idx="981">
                  <c:v>5074.08</c:v>
                </c:pt>
                <c:pt idx="982">
                  <c:v>5065.6899999999996</c:v>
                </c:pt>
                <c:pt idx="983">
                  <c:v>5108.25</c:v>
                </c:pt>
                <c:pt idx="984">
                  <c:v>5109.9399999999996</c:v>
                </c:pt>
                <c:pt idx="985">
                  <c:v>5039.8999999999996</c:v>
                </c:pt>
                <c:pt idx="986">
                  <c:v>5025.6000000000004</c:v>
                </c:pt>
                <c:pt idx="987">
                  <c:v>5018.33</c:v>
                </c:pt>
                <c:pt idx="988">
                  <c:v>5022.91</c:v>
                </c:pt>
                <c:pt idx="989">
                  <c:v>5061.79</c:v>
                </c:pt>
                <c:pt idx="990">
                  <c:v>5165.24</c:v>
                </c:pt>
                <c:pt idx="991">
                  <c:v>5116.1400000000003</c:v>
                </c:pt>
                <c:pt idx="992">
                  <c:v>5135.55</c:v>
                </c:pt>
                <c:pt idx="993">
                  <c:v>5136.1099999999997</c:v>
                </c:pt>
                <c:pt idx="994">
                  <c:v>5106.04</c:v>
                </c:pt>
                <c:pt idx="995">
                  <c:v>5134.51</c:v>
                </c:pt>
                <c:pt idx="996">
                  <c:v>5163.13</c:v>
                </c:pt>
                <c:pt idx="997">
                  <c:v>5167.1000000000004</c:v>
                </c:pt>
                <c:pt idx="998">
                  <c:v>5142.17</c:v>
                </c:pt>
                <c:pt idx="999">
                  <c:v>5062.9799999999996</c:v>
                </c:pt>
                <c:pt idx="1000">
                  <c:v>5053.97</c:v>
                </c:pt>
                <c:pt idx="1001">
                  <c:v>4919.99</c:v>
                </c:pt>
                <c:pt idx="1002">
                  <c:v>4857.3599999999997</c:v>
                </c:pt>
                <c:pt idx="1003">
                  <c:v>4835.6099999999997</c:v>
                </c:pt>
                <c:pt idx="1004">
                  <c:v>4690.29</c:v>
                </c:pt>
                <c:pt idx="1005">
                  <c:v>4752.03</c:v>
                </c:pt>
                <c:pt idx="1006">
                  <c:v>4765.1400000000003</c:v>
                </c:pt>
                <c:pt idx="1007">
                  <c:v>4886.4399999999996</c:v>
                </c:pt>
                <c:pt idx="1008">
                  <c:v>4850.26</c:v>
                </c:pt>
                <c:pt idx="1009">
                  <c:v>4879.4799999999996</c:v>
                </c:pt>
                <c:pt idx="1010">
                  <c:v>4825.01</c:v>
                </c:pt>
                <c:pt idx="1011">
                  <c:v>4734.9799999999996</c:v>
                </c:pt>
                <c:pt idx="1012">
                  <c:v>4753.21</c:v>
                </c:pt>
                <c:pt idx="1013">
                  <c:v>4747.75</c:v>
                </c:pt>
                <c:pt idx="1014">
                  <c:v>4792.66</c:v>
                </c:pt>
                <c:pt idx="1015">
                  <c:v>4762.1099999999997</c:v>
                </c:pt>
                <c:pt idx="1016">
                  <c:v>4773.6499999999996</c:v>
                </c:pt>
                <c:pt idx="1017">
                  <c:v>4792.7700000000004</c:v>
                </c:pt>
                <c:pt idx="1018">
                  <c:v>4850.08</c:v>
                </c:pt>
                <c:pt idx="1019">
                  <c:v>4857.18</c:v>
                </c:pt>
                <c:pt idx="1020">
                  <c:v>4859.4399999999996</c:v>
                </c:pt>
                <c:pt idx="1021">
                  <c:v>4862.93</c:v>
                </c:pt>
                <c:pt idx="1022">
                  <c:v>4829.74</c:v>
                </c:pt>
                <c:pt idx="1023">
                  <c:v>4861.43</c:v>
                </c:pt>
                <c:pt idx="1024">
                  <c:v>4830.08</c:v>
                </c:pt>
                <c:pt idx="1025">
                  <c:v>4837.82</c:v>
                </c:pt>
                <c:pt idx="1026">
                  <c:v>4912.9799999999996</c:v>
                </c:pt>
                <c:pt idx="1027">
                  <c:v>4964.13</c:v>
                </c:pt>
                <c:pt idx="1028">
                  <c:v>5018.6099999999997</c:v>
                </c:pt>
                <c:pt idx="1029">
                  <c:v>5034.29</c:v>
                </c:pt>
                <c:pt idx="1030">
                  <c:v>5049.6899999999996</c:v>
                </c:pt>
                <c:pt idx="1031">
                  <c:v>5095.33</c:v>
                </c:pt>
                <c:pt idx="1032">
                  <c:v>5073.01</c:v>
                </c:pt>
                <c:pt idx="1033">
                  <c:v>5056.08</c:v>
                </c:pt>
                <c:pt idx="1034">
                  <c:v>5077.53</c:v>
                </c:pt>
                <c:pt idx="1035">
                  <c:v>5060.66</c:v>
                </c:pt>
                <c:pt idx="1036">
                  <c:v>5046.47</c:v>
                </c:pt>
                <c:pt idx="1037">
                  <c:v>5086.37</c:v>
                </c:pt>
                <c:pt idx="1038">
                  <c:v>5170.66</c:v>
                </c:pt>
                <c:pt idx="1039">
                  <c:v>5168.67</c:v>
                </c:pt>
                <c:pt idx="1040">
                  <c:v>5198.07</c:v>
                </c:pt>
                <c:pt idx="1041">
                  <c:v>5211.63</c:v>
                </c:pt>
                <c:pt idx="1042">
                  <c:v>5292.05</c:v>
                </c:pt>
                <c:pt idx="1043">
                  <c:v>5341.74</c:v>
                </c:pt>
                <c:pt idx="1044">
                  <c:v>5332.55</c:v>
                </c:pt>
                <c:pt idx="1045">
                  <c:v>5339.51</c:v>
                </c:pt>
                <c:pt idx="1046">
                  <c:v>5289.18</c:v>
                </c:pt>
                <c:pt idx="1047">
                  <c:v>5328.37</c:v>
                </c:pt>
                <c:pt idx="1048">
                  <c:v>5343.74</c:v>
                </c:pt>
                <c:pt idx="1049">
                  <c:v>5420.66</c:v>
                </c:pt>
                <c:pt idx="1050">
                  <c:v>5382.17</c:v>
                </c:pt>
                <c:pt idx="1051">
                  <c:v>5387.04</c:v>
                </c:pt>
                <c:pt idx="1052">
                  <c:v>5344.88</c:v>
                </c:pt>
                <c:pt idx="1053">
                  <c:v>5347.58</c:v>
                </c:pt>
                <c:pt idx="1054">
                  <c:v>5319.55</c:v>
                </c:pt>
                <c:pt idx="1055">
                  <c:v>5295.31</c:v>
                </c:pt>
                <c:pt idx="1056">
                  <c:v>5331.12</c:v>
                </c:pt>
                <c:pt idx="1057">
                  <c:v>5322.52</c:v>
                </c:pt>
                <c:pt idx="1058">
                  <c:v>5297.25</c:v>
                </c:pt>
                <c:pt idx="1059">
                  <c:v>5318.89</c:v>
                </c:pt>
                <c:pt idx="1060">
                  <c:v>5341.24</c:v>
                </c:pt>
                <c:pt idx="1061">
                  <c:v>5334.24</c:v>
                </c:pt>
                <c:pt idx="1062">
                  <c:v>5323.4</c:v>
                </c:pt>
                <c:pt idx="1063">
                  <c:v>5297.46</c:v>
                </c:pt>
                <c:pt idx="1064">
                  <c:v>5313.21</c:v>
                </c:pt>
                <c:pt idx="1065">
                  <c:v>5303.65</c:v>
                </c:pt>
                <c:pt idx="1066">
                  <c:v>5285.77</c:v>
                </c:pt>
                <c:pt idx="1067">
                  <c:v>5344.71</c:v>
                </c:pt>
                <c:pt idx="1068">
                  <c:v>5344.02</c:v>
                </c:pt>
                <c:pt idx="1069">
                  <c:v>5318.62</c:v>
                </c:pt>
                <c:pt idx="1070">
                  <c:v>5351.65</c:v>
                </c:pt>
                <c:pt idx="1071">
                  <c:v>5426.74</c:v>
                </c:pt>
                <c:pt idx="1072">
                  <c:v>5314.49</c:v>
                </c:pt>
                <c:pt idx="1073">
                  <c:v>5301.71</c:v>
                </c:pt>
                <c:pt idx="1074">
                  <c:v>5217.34</c:v>
                </c:pt>
                <c:pt idx="1075">
                  <c:v>5301.31</c:v>
                </c:pt>
                <c:pt idx="1076">
                  <c:v>5358.88</c:v>
                </c:pt>
                <c:pt idx="1077">
                  <c:v>5366.53</c:v>
                </c:pt>
                <c:pt idx="1078">
                  <c:v>5395.06</c:v>
                </c:pt>
                <c:pt idx="1079">
                  <c:v>5389.53</c:v>
                </c:pt>
                <c:pt idx="1080">
                  <c:v>5281.41</c:v>
                </c:pt>
                <c:pt idx="1081">
                  <c:v>5341.86</c:v>
                </c:pt>
                <c:pt idx="1082">
                  <c:v>5278.91</c:v>
                </c:pt>
                <c:pt idx="1083">
                  <c:v>5270.82</c:v>
                </c:pt>
                <c:pt idx="1084">
                  <c:v>5223.92</c:v>
                </c:pt>
                <c:pt idx="1085">
                  <c:v>5290.24</c:v>
                </c:pt>
                <c:pt idx="1086">
                  <c:v>5335.42</c:v>
                </c:pt>
                <c:pt idx="1087">
                  <c:v>5394.61</c:v>
                </c:pt>
                <c:pt idx="1088">
                  <c:v>5490.27</c:v>
                </c:pt>
                <c:pt idx="1089">
                  <c:v>5489.24</c:v>
                </c:pt>
                <c:pt idx="1090">
                  <c:v>5501.87</c:v>
                </c:pt>
                <c:pt idx="1091">
                  <c:v>5511.25</c:v>
                </c:pt>
                <c:pt idx="1092">
                  <c:v>5509.17</c:v>
                </c:pt>
                <c:pt idx="1093">
                  <c:v>5469.32</c:v>
                </c:pt>
                <c:pt idx="1094">
                  <c:v>5455.82</c:v>
                </c:pt>
                <c:pt idx="1095">
                  <c:v>5530.29</c:v>
                </c:pt>
                <c:pt idx="1096">
                  <c:v>5620.46</c:v>
                </c:pt>
                <c:pt idx="1097">
                  <c:v>5589.56</c:v>
                </c:pt>
                <c:pt idx="1098">
                  <c:v>5573.76</c:v>
                </c:pt>
                <c:pt idx="1099">
                  <c:v>5588.95</c:v>
                </c:pt>
                <c:pt idx="1100">
                  <c:v>5575.41</c:v>
                </c:pt>
                <c:pt idx="1101">
                  <c:v>5599.53</c:v>
                </c:pt>
                <c:pt idx="1102">
                  <c:v>5603.2</c:v>
                </c:pt>
                <c:pt idx="1103">
                  <c:v>5657.48</c:v>
                </c:pt>
                <c:pt idx="1104">
                  <c:v>5660.65</c:v>
                </c:pt>
                <c:pt idx="1105">
                  <c:v>5740.88</c:v>
                </c:pt>
                <c:pt idx="1106">
                  <c:v>5758.12</c:v>
                </c:pt>
                <c:pt idx="1107">
                  <c:v>5769.71</c:v>
                </c:pt>
                <c:pt idx="1108">
                  <c:v>5788.53</c:v>
                </c:pt>
                <c:pt idx="1109">
                  <c:v>5732.84</c:v>
                </c:pt>
                <c:pt idx="1110">
                  <c:v>5748.78</c:v>
                </c:pt>
                <c:pt idx="1111">
                  <c:v>5715.07</c:v>
                </c:pt>
                <c:pt idx="1112">
                  <c:v>5707.92</c:v>
                </c:pt>
                <c:pt idx="1113">
                  <c:v>5738.29</c:v>
                </c:pt>
                <c:pt idx="1114">
                  <c:v>5768.56</c:v>
                </c:pt>
                <c:pt idx="1115">
                  <c:v>5731.39</c:v>
                </c:pt>
                <c:pt idx="1116">
                  <c:v>5748.78</c:v>
                </c:pt>
                <c:pt idx="1117">
                  <c:v>5749.65</c:v>
                </c:pt>
                <c:pt idx="1118">
                  <c:v>5740.96</c:v>
                </c:pt>
                <c:pt idx="1119">
                  <c:v>5732.73</c:v>
                </c:pt>
                <c:pt idx="1120">
                  <c:v>5703.37</c:v>
                </c:pt>
                <c:pt idx="1121">
                  <c:v>5706.02</c:v>
                </c:pt>
                <c:pt idx="1122">
                  <c:v>5729.3</c:v>
                </c:pt>
                <c:pt idx="1123">
                  <c:v>5710.32</c:v>
                </c:pt>
                <c:pt idx="1124">
                  <c:v>5659.21</c:v>
                </c:pt>
                <c:pt idx="1125">
                  <c:v>5644.18</c:v>
                </c:pt>
                <c:pt idx="1126">
                  <c:v>5656.48</c:v>
                </c:pt>
                <c:pt idx="1127">
                  <c:v>5629.25</c:v>
                </c:pt>
                <c:pt idx="1128">
                  <c:v>5626.24</c:v>
                </c:pt>
                <c:pt idx="1129">
                  <c:v>5608.35</c:v>
                </c:pt>
                <c:pt idx="1130">
                  <c:v>5625.34</c:v>
                </c:pt>
                <c:pt idx="1131">
                  <c:v>5611.66</c:v>
                </c:pt>
                <c:pt idx="1132">
                  <c:v>5597.19</c:v>
                </c:pt>
                <c:pt idx="1133">
                  <c:v>5604.41</c:v>
                </c:pt>
                <c:pt idx="1134">
                  <c:v>5625.05</c:v>
                </c:pt>
                <c:pt idx="1135">
                  <c:v>5612.59</c:v>
                </c:pt>
                <c:pt idx="1136">
                  <c:v>5582.94</c:v>
                </c:pt>
                <c:pt idx="1137">
                  <c:v>5592.95</c:v>
                </c:pt>
                <c:pt idx="1138">
                  <c:v>5592.32</c:v>
                </c:pt>
                <c:pt idx="1139">
                  <c:v>5548.37</c:v>
                </c:pt>
                <c:pt idx="1140">
                  <c:v>5496.69</c:v>
                </c:pt>
                <c:pt idx="1141">
                  <c:v>5507.2</c:v>
                </c:pt>
                <c:pt idx="1142">
                  <c:v>5516.65</c:v>
                </c:pt>
                <c:pt idx="1143">
                  <c:v>5469.66</c:v>
                </c:pt>
                <c:pt idx="1144">
                  <c:v>5477.66</c:v>
                </c:pt>
                <c:pt idx="1145">
                  <c:v>5531.54</c:v>
                </c:pt>
                <c:pt idx="1146">
                  <c:v>5568.89</c:v>
                </c:pt>
                <c:pt idx="1147">
                  <c:v>5610.65</c:v>
                </c:pt>
                <c:pt idx="1148">
                  <c:v>5647.24</c:v>
                </c:pt>
                <c:pt idx="1149">
                  <c:v>5655.29</c:v>
                </c:pt>
                <c:pt idx="1150">
                  <c:v>5581.12</c:v>
                </c:pt>
                <c:pt idx="1151">
                  <c:v>5579.01</c:v>
                </c:pt>
                <c:pt idx="1152">
                  <c:v>5536.4</c:v>
                </c:pt>
                <c:pt idx="1153">
                  <c:v>5549.64</c:v>
                </c:pt>
                <c:pt idx="1154">
                  <c:v>5543.93</c:v>
                </c:pt>
                <c:pt idx="1155">
                  <c:v>5583.45</c:v>
                </c:pt>
                <c:pt idx="1156">
                  <c:v>5597.79</c:v>
                </c:pt>
                <c:pt idx="1157">
                  <c:v>5630.46</c:v>
                </c:pt>
                <c:pt idx="1158">
                  <c:v>5684.89</c:v>
                </c:pt>
                <c:pt idx="1159">
                  <c:v>5666.29</c:v>
                </c:pt>
                <c:pt idx="1160">
                  <c:v>5688.09</c:v>
                </c:pt>
                <c:pt idx="1161">
                  <c:v>5679.04</c:v>
                </c:pt>
                <c:pt idx="1162">
                  <c:v>5736.96</c:v>
                </c:pt>
                <c:pt idx="1163">
                  <c:v>5736.8</c:v>
                </c:pt>
                <c:pt idx="1164">
                  <c:v>5750.36</c:v>
                </c:pt>
                <c:pt idx="1165">
                  <c:v>5724.65</c:v>
                </c:pt>
                <c:pt idx="1166">
                  <c:v>5842.24</c:v>
                </c:pt>
                <c:pt idx="1167">
                  <c:v>5876.74</c:v>
                </c:pt>
                <c:pt idx="1168">
                  <c:v>5938.58</c:v>
                </c:pt>
                <c:pt idx="1169">
                  <c:v>5923.63</c:v>
                </c:pt>
                <c:pt idx="1170">
                  <c:v>5924.57</c:v>
                </c:pt>
                <c:pt idx="1171">
                  <c:v>5975.78</c:v>
                </c:pt>
                <c:pt idx="1172">
                  <c:v>6013.29</c:v>
                </c:pt>
                <c:pt idx="1173">
                  <c:v>5999.52</c:v>
                </c:pt>
                <c:pt idx="1174">
                  <c:v>6000.91</c:v>
                </c:pt>
                <c:pt idx="1175">
                  <c:v>5995.71</c:v>
                </c:pt>
                <c:pt idx="1176">
                  <c:v>6107.59</c:v>
                </c:pt>
                <c:pt idx="1177">
                  <c:v>6210.92</c:v>
                </c:pt>
                <c:pt idx="1178">
                  <c:v>6226.09</c:v>
                </c:pt>
                <c:pt idx="1179">
                  <c:v>6233.38</c:v>
                </c:pt>
                <c:pt idx="1180">
                  <c:v>6254.62</c:v>
                </c:pt>
                <c:pt idx="1181">
                  <c:v>6305.81</c:v>
                </c:pt>
                <c:pt idx="1182">
                  <c:v>6324.21</c:v>
                </c:pt>
                <c:pt idx="1183">
                  <c:v>6335.73</c:v>
                </c:pt>
                <c:pt idx="1184">
                  <c:v>6401.16</c:v>
                </c:pt>
                <c:pt idx="1185">
                  <c:v>6374.26</c:v>
                </c:pt>
                <c:pt idx="1186">
                  <c:v>6302.02</c:v>
                </c:pt>
                <c:pt idx="1187">
                  <c:v>6291.48</c:v>
                </c:pt>
                <c:pt idx="1188">
                  <c:v>6358.3</c:v>
                </c:pt>
                <c:pt idx="1189">
                  <c:v>6368.57</c:v>
                </c:pt>
                <c:pt idx="1190">
                  <c:v>6480.39</c:v>
                </c:pt>
                <c:pt idx="1191">
                  <c:v>6481.52</c:v>
                </c:pt>
                <c:pt idx="1192">
                  <c:v>6546.39</c:v>
                </c:pt>
                <c:pt idx="1193">
                  <c:v>6506.09</c:v>
                </c:pt>
                <c:pt idx="1194">
                  <c:v>6474.26</c:v>
                </c:pt>
                <c:pt idx="1195">
                  <c:v>6430.3</c:v>
                </c:pt>
                <c:pt idx="1196">
                  <c:v>6433.24</c:v>
                </c:pt>
                <c:pt idx="1197">
                  <c:v>6550.06</c:v>
                </c:pt>
                <c:pt idx="1198">
                  <c:v>6554.55</c:v>
                </c:pt>
                <c:pt idx="1199">
                  <c:v>6594.94</c:v>
                </c:pt>
                <c:pt idx="1200">
                  <c:v>6629.88</c:v>
                </c:pt>
                <c:pt idx="1201">
                  <c:v>6704.59</c:v>
                </c:pt>
                <c:pt idx="1202">
                  <c:v>6748.14</c:v>
                </c:pt>
                <c:pt idx="1203">
                  <c:v>6756.35</c:v>
                </c:pt>
                <c:pt idx="1204">
                  <c:v>6718.28</c:v>
                </c:pt>
                <c:pt idx="1205">
                  <c:v>6649.18</c:v>
                </c:pt>
                <c:pt idx="1206">
                  <c:v>6585.22</c:v>
                </c:pt>
                <c:pt idx="1207">
                  <c:v>6655.7</c:v>
                </c:pt>
                <c:pt idx="1208">
                  <c:v>6612.07</c:v>
                </c:pt>
                <c:pt idx="1209">
                  <c:v>6676.07</c:v>
                </c:pt>
                <c:pt idx="1210">
                  <c:v>6579.76</c:v>
                </c:pt>
                <c:pt idx="1211">
                  <c:v>6615.69</c:v>
                </c:pt>
                <c:pt idx="1212">
                  <c:v>6596.84</c:v>
                </c:pt>
                <c:pt idx="1213">
                  <c:v>6578.99</c:v>
                </c:pt>
                <c:pt idx="1214">
                  <c:v>6506.26</c:v>
                </c:pt>
                <c:pt idx="1215">
                  <c:v>6480.91</c:v>
                </c:pt>
                <c:pt idx="1216">
                  <c:v>6547.16</c:v>
                </c:pt>
                <c:pt idx="1217">
                  <c:v>6582.86</c:v>
                </c:pt>
                <c:pt idx="1218">
                  <c:v>6683.58</c:v>
                </c:pt>
                <c:pt idx="1219">
                  <c:v>6717.59</c:v>
                </c:pt>
                <c:pt idx="1220">
                  <c:v>6706.35</c:v>
                </c:pt>
                <c:pt idx="1221">
                  <c:v>6702.83</c:v>
                </c:pt>
                <c:pt idx="1222">
                  <c:v>6721.77</c:v>
                </c:pt>
                <c:pt idx="1223">
                  <c:v>6682.66</c:v>
                </c:pt>
                <c:pt idx="1224">
                  <c:v>6446.84</c:v>
                </c:pt>
                <c:pt idx="1225">
                  <c:v>6498.87</c:v>
                </c:pt>
                <c:pt idx="1226">
                  <c:v>6582.25</c:v>
                </c:pt>
                <c:pt idx="1227">
                  <c:v>6632.9</c:v>
                </c:pt>
                <c:pt idx="1228">
                  <c:v>6537.16</c:v>
                </c:pt>
                <c:pt idx="1229">
                  <c:v>6558.81</c:v>
                </c:pt>
                <c:pt idx="1230">
                  <c:v>6502.81</c:v>
                </c:pt>
                <c:pt idx="1231">
                  <c:v>6481.82</c:v>
                </c:pt>
                <c:pt idx="1232">
                  <c:v>6469.79</c:v>
                </c:pt>
                <c:pt idx="1233">
                  <c:v>6514.64</c:v>
                </c:pt>
                <c:pt idx="1234">
                  <c:v>6580.15</c:v>
                </c:pt>
                <c:pt idx="1235">
                  <c:v>6620.51</c:v>
                </c:pt>
                <c:pt idx="1236">
                  <c:v>6651.71</c:v>
                </c:pt>
                <c:pt idx="1237">
                  <c:v>6671.13</c:v>
                </c:pt>
                <c:pt idx="1238">
                  <c:v>6698.3</c:v>
                </c:pt>
                <c:pt idx="1239">
                  <c:v>6734.19</c:v>
                </c:pt>
                <c:pt idx="1240">
                  <c:v>6763.34</c:v>
                </c:pt>
                <c:pt idx="1241">
                  <c:v>6822.03</c:v>
                </c:pt>
                <c:pt idx="1242">
                  <c:v>6812.54</c:v>
                </c:pt>
                <c:pt idx="1243">
                  <c:v>6803.72</c:v>
                </c:pt>
                <c:pt idx="1244">
                  <c:v>6667.09</c:v>
                </c:pt>
                <c:pt idx="1245">
                  <c:v>6522.69</c:v>
                </c:pt>
                <c:pt idx="1246">
                  <c:v>6525.98</c:v>
                </c:pt>
                <c:pt idx="1247">
                  <c:v>6576.33</c:v>
                </c:pt>
                <c:pt idx="1248">
                  <c:v>6530.38</c:v>
                </c:pt>
                <c:pt idx="1249">
                  <c:v>6483.49</c:v>
                </c:pt>
                <c:pt idx="1250">
                  <c:v>6445.53</c:v>
                </c:pt>
                <c:pt idx="1251">
                  <c:v>6551.2</c:v>
                </c:pt>
                <c:pt idx="1252">
                  <c:v>6534.95</c:v>
                </c:pt>
                <c:pt idx="1253">
                  <c:v>6546.39</c:v>
                </c:pt>
                <c:pt idx="1254">
                  <c:v>6535</c:v>
                </c:pt>
                <c:pt idx="1255">
                  <c:v>6533.23</c:v>
                </c:pt>
                <c:pt idx="1256">
                  <c:v>6451.28</c:v>
                </c:pt>
                <c:pt idx="1257">
                  <c:v>6283.2</c:v>
                </c:pt>
                <c:pt idx="1258">
                  <c:v>6191.27</c:v>
                </c:pt>
                <c:pt idx="1259">
                  <c:v>6236.88</c:v>
                </c:pt>
                <c:pt idx="1260">
                  <c:v>6151.52</c:v>
                </c:pt>
                <c:pt idx="1261">
                  <c:v>6151.93</c:v>
                </c:pt>
                <c:pt idx="1262">
                  <c:v>6163.1</c:v>
                </c:pt>
                <c:pt idx="1263">
                  <c:v>6071.17</c:v>
                </c:pt>
                <c:pt idx="1264">
                  <c:v>5979.84</c:v>
                </c:pt>
                <c:pt idx="1265">
                  <c:v>5902.38</c:v>
                </c:pt>
                <c:pt idx="1266">
                  <c:v>5810.11</c:v>
                </c:pt>
                <c:pt idx="1267">
                  <c:v>5843.9</c:v>
                </c:pt>
                <c:pt idx="1268">
                  <c:v>5916.35</c:v>
                </c:pt>
                <c:pt idx="1269">
                  <c:v>6031.28</c:v>
                </c:pt>
                <c:pt idx="1270">
                  <c:v>6008.05</c:v>
                </c:pt>
                <c:pt idx="1271">
                  <c:v>5973.45</c:v>
                </c:pt>
                <c:pt idx="1272">
                  <c:v>5992.37</c:v>
                </c:pt>
                <c:pt idx="1273">
                  <c:v>5951.17</c:v>
                </c:pt>
                <c:pt idx="1274">
                  <c:v>5981.75</c:v>
                </c:pt>
                <c:pt idx="1275">
                  <c:v>5931.19</c:v>
                </c:pt>
                <c:pt idx="1276">
                  <c:v>5868.9</c:v>
                </c:pt>
                <c:pt idx="1277">
                  <c:v>5712.48</c:v>
                </c:pt>
                <c:pt idx="1278">
                  <c:v>5720.35</c:v>
                </c:pt>
                <c:pt idx="1279">
                  <c:v>5717.96</c:v>
                </c:pt>
                <c:pt idx="1280">
                  <c:v>5895.85</c:v>
                </c:pt>
                <c:pt idx="1281">
                  <c:v>5874.56</c:v>
                </c:pt>
                <c:pt idx="1282">
                  <c:v>5876.46</c:v>
                </c:pt>
                <c:pt idx="1283">
                  <c:v>5832.64</c:v>
                </c:pt>
                <c:pt idx="1284">
                  <c:v>5872.89</c:v>
                </c:pt>
                <c:pt idx="1285">
                  <c:v>5851.6</c:v>
                </c:pt>
                <c:pt idx="1286">
                  <c:v>5828.43</c:v>
                </c:pt>
                <c:pt idx="1287">
                  <c:v>5813.73</c:v>
                </c:pt>
                <c:pt idx="1288">
                  <c:v>5858.03</c:v>
                </c:pt>
                <c:pt idx="1289">
                  <c:v>5779.12</c:v>
                </c:pt>
                <c:pt idx="1290">
                  <c:v>5861.13</c:v>
                </c:pt>
                <c:pt idx="1291">
                  <c:v>5832.55</c:v>
                </c:pt>
                <c:pt idx="1292">
                  <c:v>5786.76</c:v>
                </c:pt>
                <c:pt idx="1293">
                  <c:v>5795.43</c:v>
                </c:pt>
                <c:pt idx="1294">
                  <c:v>5859.09</c:v>
                </c:pt>
                <c:pt idx="1295">
                  <c:v>5947.72</c:v>
                </c:pt>
                <c:pt idx="1296">
                  <c:v>5942.39</c:v>
                </c:pt>
                <c:pt idx="1297">
                  <c:v>5964.19</c:v>
                </c:pt>
                <c:pt idx="1298">
                  <c:v>5894.48</c:v>
                </c:pt>
                <c:pt idx="1299">
                  <c:v>5929.11</c:v>
                </c:pt>
                <c:pt idx="1300">
                  <c:v>6044.65</c:v>
                </c:pt>
                <c:pt idx="1301">
                  <c:v>6023.63</c:v>
                </c:pt>
                <c:pt idx="1302">
                  <c:v>6058.3</c:v>
                </c:pt>
                <c:pt idx="1303">
                  <c:v>6094.04</c:v>
                </c:pt>
                <c:pt idx="1304">
                  <c:v>6114.45</c:v>
                </c:pt>
                <c:pt idx="1305">
                  <c:v>6116.93</c:v>
                </c:pt>
                <c:pt idx="1306">
                  <c:v>6142.57</c:v>
                </c:pt>
                <c:pt idx="1307">
                  <c:v>6123.18</c:v>
                </c:pt>
                <c:pt idx="1308">
                  <c:v>6126.23</c:v>
                </c:pt>
                <c:pt idx="1309">
                  <c:v>6172.77</c:v>
                </c:pt>
                <c:pt idx="1310">
                  <c:v>6142.02</c:v>
                </c:pt>
                <c:pt idx="1311">
                  <c:v>6085.29</c:v>
                </c:pt>
                <c:pt idx="1312">
                  <c:v>6069.91</c:v>
                </c:pt>
                <c:pt idx="1313">
                  <c:v>6158.42</c:v>
                </c:pt>
                <c:pt idx="1314">
                  <c:v>6157.78</c:v>
                </c:pt>
                <c:pt idx="1315">
                  <c:v>6164.93</c:v>
                </c:pt>
                <c:pt idx="1316">
                  <c:v>6191.11</c:v>
                </c:pt>
                <c:pt idx="1317">
                  <c:v>6199.49</c:v>
                </c:pt>
                <c:pt idx="1318">
                  <c:v>6194.67</c:v>
                </c:pt>
                <c:pt idx="1319">
                  <c:v>6232.55</c:v>
                </c:pt>
                <c:pt idx="1320">
                  <c:v>6257.64</c:v>
                </c:pt>
                <c:pt idx="1321">
                  <c:v>6176.64</c:v>
                </c:pt>
                <c:pt idx="1322">
                  <c:v>6119.61</c:v>
                </c:pt>
                <c:pt idx="1323">
                  <c:v>6017.07</c:v>
                </c:pt>
                <c:pt idx="1324">
                  <c:v>6064.2</c:v>
                </c:pt>
                <c:pt idx="1325">
                  <c:v>6063.67</c:v>
                </c:pt>
                <c:pt idx="1326">
                  <c:v>6057.9</c:v>
                </c:pt>
                <c:pt idx="1327">
                  <c:v>6088.95</c:v>
                </c:pt>
                <c:pt idx="1328">
                  <c:v>6064.79</c:v>
                </c:pt>
                <c:pt idx="1329">
                  <c:v>6149.4</c:v>
                </c:pt>
                <c:pt idx="1330">
                  <c:v>6206.75</c:v>
                </c:pt>
                <c:pt idx="1331">
                  <c:v>6195.81</c:v>
                </c:pt>
                <c:pt idx="1332">
                  <c:v>6108.96</c:v>
                </c:pt>
                <c:pt idx="1333">
                  <c:v>6071.93</c:v>
                </c:pt>
                <c:pt idx="1334">
                  <c:v>6153.19</c:v>
                </c:pt>
                <c:pt idx="1335">
                  <c:v>6031.31</c:v>
                </c:pt>
                <c:pt idx="1336">
                  <c:v>6042.87</c:v>
                </c:pt>
                <c:pt idx="1337">
                  <c:v>6037.95</c:v>
                </c:pt>
                <c:pt idx="1338">
                  <c:v>6088.8</c:v>
                </c:pt>
                <c:pt idx="1339">
                  <c:v>6138.54</c:v>
                </c:pt>
                <c:pt idx="1340">
                  <c:v>6275.93</c:v>
                </c:pt>
                <c:pt idx="1341">
                  <c:v>6393.02</c:v>
                </c:pt>
                <c:pt idx="1342">
                  <c:v>6370.13</c:v>
                </c:pt>
                <c:pt idx="1343">
                  <c:v>6367.23</c:v>
                </c:pt>
                <c:pt idx="1344">
                  <c:v>6307.12</c:v>
                </c:pt>
                <c:pt idx="1345">
                  <c:v>6351.76</c:v>
                </c:pt>
                <c:pt idx="1346">
                  <c:v>6422.86</c:v>
                </c:pt>
                <c:pt idx="1347">
                  <c:v>6357.84</c:v>
                </c:pt>
                <c:pt idx="1348">
                  <c:v>6337.22</c:v>
                </c:pt>
                <c:pt idx="1349">
                  <c:v>6323.77</c:v>
                </c:pt>
                <c:pt idx="1350">
                  <c:v>6343.86</c:v>
                </c:pt>
                <c:pt idx="1351">
                  <c:v>6384.72</c:v>
                </c:pt>
                <c:pt idx="1352">
                  <c:v>6386.09</c:v>
                </c:pt>
                <c:pt idx="1353">
                  <c:v>6377.25</c:v>
                </c:pt>
                <c:pt idx="1354">
                  <c:v>6294.82</c:v>
                </c:pt>
                <c:pt idx="1355">
                  <c:v>6172.7</c:v>
                </c:pt>
                <c:pt idx="1356">
                  <c:v>6199.97</c:v>
                </c:pt>
                <c:pt idx="1357">
                  <c:v>6198.09</c:v>
                </c:pt>
                <c:pt idx="1358">
                  <c:v>6165.25</c:v>
                </c:pt>
                <c:pt idx="1359">
                  <c:v>6244.2</c:v>
                </c:pt>
                <c:pt idx="1360">
                  <c:v>6304.53</c:v>
                </c:pt>
                <c:pt idx="1361">
                  <c:v>6364.21</c:v>
                </c:pt>
                <c:pt idx="1362">
                  <c:v>6399.98</c:v>
                </c:pt>
                <c:pt idx="1363">
                  <c:v>6397.96</c:v>
                </c:pt>
                <c:pt idx="1364">
                  <c:v>6376.5</c:v>
                </c:pt>
                <c:pt idx="1365">
                  <c:v>6419.36</c:v>
                </c:pt>
                <c:pt idx="1366">
                  <c:v>6415.69</c:v>
                </c:pt>
                <c:pt idx="1367">
                  <c:v>6387.62</c:v>
                </c:pt>
                <c:pt idx="1368">
                  <c:v>6489.72</c:v>
                </c:pt>
                <c:pt idx="1369">
                  <c:v>6437.31</c:v>
                </c:pt>
                <c:pt idx="1370">
                  <c:v>6431.42</c:v>
                </c:pt>
                <c:pt idx="1371">
                  <c:v>6399.89</c:v>
                </c:pt>
                <c:pt idx="1372">
                  <c:v>6480.45</c:v>
                </c:pt>
                <c:pt idx="1373">
                  <c:v>6532.54</c:v>
                </c:pt>
                <c:pt idx="1374">
                  <c:v>6518.25</c:v>
                </c:pt>
                <c:pt idx="1375">
                  <c:v>6466</c:v>
                </c:pt>
                <c:pt idx="1376">
                  <c:v>6504.31</c:v>
                </c:pt>
                <c:pt idx="1377">
                  <c:v>6392.84</c:v>
                </c:pt>
                <c:pt idx="1378">
                  <c:v>6341.48</c:v>
                </c:pt>
                <c:pt idx="1379">
                  <c:v>6418.16</c:v>
                </c:pt>
                <c:pt idx="1380">
                  <c:v>6496.28</c:v>
                </c:pt>
                <c:pt idx="1381">
                  <c:v>6455.13</c:v>
                </c:pt>
                <c:pt idx="1382">
                  <c:v>6454.88</c:v>
                </c:pt>
                <c:pt idx="1383">
                  <c:v>6449.09</c:v>
                </c:pt>
                <c:pt idx="1384">
                  <c:v>6420.74</c:v>
                </c:pt>
                <c:pt idx="1385">
                  <c:v>6456.65</c:v>
                </c:pt>
                <c:pt idx="1386">
                  <c:v>6467.13</c:v>
                </c:pt>
                <c:pt idx="1387">
                  <c:v>6400.97</c:v>
                </c:pt>
                <c:pt idx="1388">
                  <c:v>6312.52</c:v>
                </c:pt>
                <c:pt idx="1389">
                  <c:v>6219.32</c:v>
                </c:pt>
                <c:pt idx="1390">
                  <c:v>6174.63</c:v>
                </c:pt>
                <c:pt idx="1391">
                  <c:v>6022.2</c:v>
                </c:pt>
                <c:pt idx="1392">
                  <c:v>6085.94</c:v>
                </c:pt>
                <c:pt idx="1393">
                  <c:v>6068.28</c:v>
                </c:pt>
                <c:pt idx="1394">
                  <c:v>6048.27</c:v>
                </c:pt>
                <c:pt idx="1395">
                  <c:v>5994.16</c:v>
                </c:pt>
                <c:pt idx="1396">
                  <c:v>6021.92</c:v>
                </c:pt>
                <c:pt idx="1397">
                  <c:v>5911.07</c:v>
                </c:pt>
                <c:pt idx="1398">
                  <c:v>5835.07</c:v>
                </c:pt>
                <c:pt idx="1399">
                  <c:v>5901.18</c:v>
                </c:pt>
                <c:pt idx="1400">
                  <c:v>5903.94</c:v>
                </c:pt>
                <c:pt idx="1401">
                  <c:v>5869.11</c:v>
                </c:pt>
                <c:pt idx="1402">
                  <c:v>5888.74</c:v>
                </c:pt>
                <c:pt idx="1403">
                  <c:v>5819.6</c:v>
                </c:pt>
                <c:pt idx="1404">
                  <c:v>5873.54</c:v>
                </c:pt>
                <c:pt idx="1405">
                  <c:v>5962.26</c:v>
                </c:pt>
                <c:pt idx="1406">
                  <c:v>6029.88</c:v>
                </c:pt>
                <c:pt idx="1407">
                  <c:v>5989.94</c:v>
                </c:pt>
                <c:pt idx="1408">
                  <c:v>5980.1</c:v>
                </c:pt>
                <c:pt idx="1409">
                  <c:v>6003.99</c:v>
                </c:pt>
                <c:pt idx="1410">
                  <c:v>6048.79</c:v>
                </c:pt>
                <c:pt idx="1411">
                  <c:v>5983.33</c:v>
                </c:pt>
                <c:pt idx="1412">
                  <c:v>5956.69</c:v>
                </c:pt>
                <c:pt idx="1413">
                  <c:v>5924.65</c:v>
                </c:pt>
                <c:pt idx="1414">
                  <c:v>5948.05</c:v>
                </c:pt>
                <c:pt idx="1415">
                  <c:v>5950.57</c:v>
                </c:pt>
                <c:pt idx="1416">
                  <c:v>5986.4</c:v>
                </c:pt>
                <c:pt idx="1417">
                  <c:v>5929.93</c:v>
                </c:pt>
                <c:pt idx="1418">
                  <c:v>5995.32</c:v>
                </c:pt>
                <c:pt idx="1419">
                  <c:v>6013.7</c:v>
                </c:pt>
                <c:pt idx="1420">
                  <c:v>5883.85</c:v>
                </c:pt>
                <c:pt idx="1421">
                  <c:v>5871.81</c:v>
                </c:pt>
                <c:pt idx="1422">
                  <c:v>5846.81</c:v>
                </c:pt>
                <c:pt idx="1423">
                  <c:v>5884.71</c:v>
                </c:pt>
                <c:pt idx="1424">
                  <c:v>5909.99</c:v>
                </c:pt>
                <c:pt idx="1425">
                  <c:v>5902.6</c:v>
                </c:pt>
                <c:pt idx="1426">
                  <c:v>5867.8</c:v>
                </c:pt>
                <c:pt idx="1427">
                  <c:v>5831.8</c:v>
                </c:pt>
                <c:pt idx="1428">
                  <c:v>5767.47</c:v>
                </c:pt>
                <c:pt idx="1429">
                  <c:v>5813.73</c:v>
                </c:pt>
                <c:pt idx="1430">
                  <c:v>5844.89</c:v>
                </c:pt>
                <c:pt idx="1431">
                  <c:v>5841.46</c:v>
                </c:pt>
                <c:pt idx="1432">
                  <c:v>5870.55</c:v>
                </c:pt>
                <c:pt idx="1433">
                  <c:v>5932.57</c:v>
                </c:pt>
                <c:pt idx="1434">
                  <c:v>5876.41</c:v>
                </c:pt>
                <c:pt idx="1435">
                  <c:v>5900.63</c:v>
                </c:pt>
                <c:pt idx="1436">
                  <c:v>5892.62</c:v>
                </c:pt>
                <c:pt idx="1437">
                  <c:v>5855.34</c:v>
                </c:pt>
                <c:pt idx="1438">
                  <c:v>5945.2</c:v>
                </c:pt>
                <c:pt idx="1439">
                  <c:v>5944.23</c:v>
                </c:pt>
                <c:pt idx="1440">
                  <c:v>5928.13</c:v>
                </c:pt>
                <c:pt idx="1441">
                  <c:v>5951.93</c:v>
                </c:pt>
                <c:pt idx="1442">
                  <c:v>6032.07</c:v>
                </c:pt>
                <c:pt idx="1443">
                  <c:v>6081.25</c:v>
                </c:pt>
                <c:pt idx="1444">
                  <c:v>6170.56</c:v>
                </c:pt>
                <c:pt idx="1445">
                  <c:v>6136.23</c:v>
                </c:pt>
                <c:pt idx="1446">
                  <c:v>6111.14</c:v>
                </c:pt>
                <c:pt idx="1447">
                  <c:v>6137.74</c:v>
                </c:pt>
                <c:pt idx="1448">
                  <c:v>6137.53</c:v>
                </c:pt>
                <c:pt idx="1449">
                  <c:v>6170.2</c:v>
                </c:pt>
                <c:pt idx="1450">
                  <c:v>6139.04</c:v>
                </c:pt>
                <c:pt idx="1451">
                  <c:v>6036.16</c:v>
                </c:pt>
                <c:pt idx="1452">
                  <c:v>6046.84</c:v>
                </c:pt>
                <c:pt idx="1453">
                  <c:v>6074.07</c:v>
                </c:pt>
                <c:pt idx="1454">
                  <c:v>6041.13</c:v>
                </c:pt>
                <c:pt idx="1455">
                  <c:v>5990.63</c:v>
                </c:pt>
                <c:pt idx="1456">
                  <c:v>5907.11</c:v>
                </c:pt>
                <c:pt idx="1457">
                  <c:v>5918.53</c:v>
                </c:pt>
                <c:pt idx="1458">
                  <c:v>5855.25</c:v>
                </c:pt>
                <c:pt idx="1459">
                  <c:v>5912.42</c:v>
                </c:pt>
                <c:pt idx="1460">
                  <c:v>5854.69</c:v>
                </c:pt>
                <c:pt idx="1461">
                  <c:v>5952.92</c:v>
                </c:pt>
                <c:pt idx="1462">
                  <c:v>5932.02</c:v>
                </c:pt>
                <c:pt idx="1463">
                  <c:v>6023.09</c:v>
                </c:pt>
                <c:pt idx="1464">
                  <c:v>6042.23</c:v>
                </c:pt>
                <c:pt idx="1465">
                  <c:v>6055.41</c:v>
                </c:pt>
                <c:pt idx="1466">
                  <c:v>6036.32</c:v>
                </c:pt>
                <c:pt idx="1467">
                  <c:v>6124.78</c:v>
                </c:pt>
                <c:pt idx="1468">
                  <c:v>6100.06</c:v>
                </c:pt>
                <c:pt idx="1469">
                  <c:v>6006.77</c:v>
                </c:pt>
                <c:pt idx="1470">
                  <c:v>5984.72</c:v>
                </c:pt>
                <c:pt idx="1471">
                  <c:v>5958.72</c:v>
                </c:pt>
                <c:pt idx="1472">
                  <c:v>5908.03</c:v>
                </c:pt>
                <c:pt idx="1473">
                  <c:v>5929.37</c:v>
                </c:pt>
                <c:pt idx="1474">
                  <c:v>5891.25</c:v>
                </c:pt>
                <c:pt idx="1475">
                  <c:v>5894.13</c:v>
                </c:pt>
                <c:pt idx="1476">
                  <c:v>5873.19</c:v>
                </c:pt>
                <c:pt idx="1477">
                  <c:v>5822.22</c:v>
                </c:pt>
                <c:pt idx="1478">
                  <c:v>5778.32</c:v>
                </c:pt>
                <c:pt idx="1479">
                  <c:v>5841</c:v>
                </c:pt>
                <c:pt idx="1480">
                  <c:v>5878.8</c:v>
                </c:pt>
                <c:pt idx="1481">
                  <c:v>5858.37</c:v>
                </c:pt>
                <c:pt idx="1482">
                  <c:v>5856.12</c:v>
                </c:pt>
                <c:pt idx="1483">
                  <c:v>5837.26</c:v>
                </c:pt>
                <c:pt idx="1484">
                  <c:v>5833.07</c:v>
                </c:pt>
                <c:pt idx="1485">
                  <c:v>5844.32</c:v>
                </c:pt>
                <c:pt idx="1486">
                  <c:v>5870.52</c:v>
                </c:pt>
                <c:pt idx="1487">
                  <c:v>5861.14</c:v>
                </c:pt>
                <c:pt idx="1488">
                  <c:v>5947.3</c:v>
                </c:pt>
                <c:pt idx="1489">
                  <c:v>5974.35</c:v>
                </c:pt>
                <c:pt idx="1490">
                  <c:v>5967.55</c:v>
                </c:pt>
                <c:pt idx="1491">
                  <c:v>5971.04</c:v>
                </c:pt>
                <c:pt idx="1492">
                  <c:v>5983.63</c:v>
                </c:pt>
                <c:pt idx="1493">
                  <c:v>6034.8</c:v>
                </c:pt>
                <c:pt idx="1494">
                  <c:v>6095.36</c:v>
                </c:pt>
                <c:pt idx="1495">
                  <c:v>6125</c:v>
                </c:pt>
                <c:pt idx="1496">
                  <c:v>6125.76</c:v>
                </c:pt>
                <c:pt idx="1497">
                  <c:v>6127.56</c:v>
                </c:pt>
                <c:pt idx="1498">
                  <c:v>6089.35</c:v>
                </c:pt>
                <c:pt idx="1499">
                  <c:v>6128.28</c:v>
                </c:pt>
                <c:pt idx="1500">
                  <c:v>6104.29</c:v>
                </c:pt>
                <c:pt idx="1501">
                  <c:v>6191.32</c:v>
                </c:pt>
                <c:pt idx="1502">
                  <c:v>6168.7</c:v>
                </c:pt>
                <c:pt idx="1503">
                  <c:v>6162.35</c:v>
                </c:pt>
                <c:pt idx="1504">
                  <c:v>6194.74</c:v>
                </c:pt>
                <c:pt idx="1505">
                  <c:v>6233.01</c:v>
                </c:pt>
                <c:pt idx="1506">
                  <c:v>6261.23</c:v>
                </c:pt>
                <c:pt idx="1507">
                  <c:v>6250.83</c:v>
                </c:pt>
                <c:pt idx="1508">
                  <c:v>6336.02</c:v>
                </c:pt>
                <c:pt idx="1509">
                  <c:v>6344.02</c:v>
                </c:pt>
                <c:pt idx="1510">
                  <c:v>6304.98</c:v>
                </c:pt>
                <c:pt idx="1511">
                  <c:v>6411.72</c:v>
                </c:pt>
                <c:pt idx="1512">
                  <c:v>6403.86</c:v>
                </c:pt>
                <c:pt idx="1513">
                  <c:v>6403.3</c:v>
                </c:pt>
                <c:pt idx="1514">
                  <c:v>6394.04</c:v>
                </c:pt>
                <c:pt idx="1515">
                  <c:v>6392.38</c:v>
                </c:pt>
                <c:pt idx="1516">
                  <c:v>6347.1</c:v>
                </c:pt>
                <c:pt idx="1517">
                  <c:v>6369.6</c:v>
                </c:pt>
                <c:pt idx="1518">
                  <c:v>6333.06</c:v>
                </c:pt>
                <c:pt idx="1519">
                  <c:v>6380.34</c:v>
                </c:pt>
                <c:pt idx="1520">
                  <c:v>6381.35</c:v>
                </c:pt>
                <c:pt idx="1521">
                  <c:v>6375.3</c:v>
                </c:pt>
                <c:pt idx="1522">
                  <c:v>6378.83</c:v>
                </c:pt>
                <c:pt idx="1523">
                  <c:v>6328.11</c:v>
                </c:pt>
                <c:pt idx="1524">
                  <c:v>6310.4</c:v>
                </c:pt>
                <c:pt idx="1525">
                  <c:v>6279.22</c:v>
                </c:pt>
                <c:pt idx="1526">
                  <c:v>6245.33</c:v>
                </c:pt>
                <c:pt idx="1527">
                  <c:v>6314.63</c:v>
                </c:pt>
                <c:pt idx="1528">
                  <c:v>6336.41</c:v>
                </c:pt>
                <c:pt idx="1529">
                  <c:v>6352.3</c:v>
                </c:pt>
                <c:pt idx="1530">
                  <c:v>6404.95</c:v>
                </c:pt>
                <c:pt idx="1531">
                  <c:v>6405.14</c:v>
                </c:pt>
                <c:pt idx="1532">
                  <c:v>6350.99</c:v>
                </c:pt>
                <c:pt idx="1533">
                  <c:v>6330.97</c:v>
                </c:pt>
                <c:pt idx="1534">
                  <c:v>6356.37</c:v>
                </c:pt>
                <c:pt idx="1535">
                  <c:v>6444.41</c:v>
                </c:pt>
                <c:pt idx="1536">
                  <c:v>6434.49</c:v>
                </c:pt>
                <c:pt idx="1537">
                  <c:v>6473.13</c:v>
                </c:pt>
                <c:pt idx="1538">
                  <c:v>6513.46</c:v>
                </c:pt>
                <c:pt idx="1539">
                  <c:v>6485.22</c:v>
                </c:pt>
                <c:pt idx="1540">
                  <c:v>6354.34</c:v>
                </c:pt>
                <c:pt idx="1541">
                  <c:v>6356.05</c:v>
                </c:pt>
                <c:pt idx="1542">
                  <c:v>6420.43</c:v>
                </c:pt>
                <c:pt idx="1543">
                  <c:v>6492.97</c:v>
                </c:pt>
                <c:pt idx="1544">
                  <c:v>6416.33</c:v>
                </c:pt>
                <c:pt idx="1545">
                  <c:v>6466.76</c:v>
                </c:pt>
                <c:pt idx="1546">
                  <c:v>6391.41</c:v>
                </c:pt>
                <c:pt idx="1547">
                  <c:v>6432.54</c:v>
                </c:pt>
                <c:pt idx="1548">
                  <c:v>6446.4</c:v>
                </c:pt>
                <c:pt idx="1549">
                  <c:v>6505.8</c:v>
                </c:pt>
                <c:pt idx="1550">
                  <c:v>6625.74</c:v>
                </c:pt>
                <c:pt idx="1551">
                  <c:v>6616.94</c:v>
                </c:pt>
                <c:pt idx="1552">
                  <c:v>6587.3</c:v>
                </c:pt>
                <c:pt idx="1553">
                  <c:v>6569.99</c:v>
                </c:pt>
                <c:pt idx="1554">
                  <c:v>6590.81</c:v>
                </c:pt>
                <c:pt idx="1555">
                  <c:v>6587.79</c:v>
                </c:pt>
                <c:pt idx="1556">
                  <c:v>6625.68</c:v>
                </c:pt>
                <c:pt idx="1557">
                  <c:v>6625.73</c:v>
                </c:pt>
                <c:pt idx="1558">
                  <c:v>6693.95</c:v>
                </c:pt>
                <c:pt idx="1559">
                  <c:v>6694.9</c:v>
                </c:pt>
                <c:pt idx="1560">
                  <c:v>6706.83</c:v>
                </c:pt>
                <c:pt idx="1561">
                  <c:v>6774.75</c:v>
                </c:pt>
                <c:pt idx="1562">
                  <c:v>6854.52</c:v>
                </c:pt>
                <c:pt idx="1563">
                  <c:v>6815.95</c:v>
                </c:pt>
                <c:pt idx="1564">
                  <c:v>6785.13</c:v>
                </c:pt>
                <c:pt idx="1565">
                  <c:v>6761.51</c:v>
                </c:pt>
                <c:pt idx="1566">
                  <c:v>6767.31</c:v>
                </c:pt>
                <c:pt idx="1567">
                  <c:v>6747.09</c:v>
                </c:pt>
                <c:pt idx="1568">
                  <c:v>6752.13</c:v>
                </c:pt>
                <c:pt idx="1569">
                  <c:v>6778.08</c:v>
                </c:pt>
                <c:pt idx="1570">
                  <c:v>6795.59</c:v>
                </c:pt>
                <c:pt idx="1571">
                  <c:v>6797.99</c:v>
                </c:pt>
                <c:pt idx="1572">
                  <c:v>6786.77</c:v>
                </c:pt>
                <c:pt idx="1573">
                  <c:v>6802.75</c:v>
                </c:pt>
                <c:pt idx="1574">
                  <c:v>6793.61</c:v>
                </c:pt>
                <c:pt idx="1575">
                  <c:v>6733.78</c:v>
                </c:pt>
                <c:pt idx="1576">
                  <c:v>6728.47</c:v>
                </c:pt>
                <c:pt idx="1577">
                  <c:v>6706.5</c:v>
                </c:pt>
                <c:pt idx="1578">
                  <c:v>6574.07</c:v>
                </c:pt>
                <c:pt idx="1579">
                  <c:v>6625.53</c:v>
                </c:pt>
                <c:pt idx="1580">
                  <c:v>6689.47</c:v>
                </c:pt>
                <c:pt idx="1581">
                  <c:v>6646.16</c:v>
                </c:pt>
                <c:pt idx="1582">
                  <c:v>6623.51</c:v>
                </c:pt>
                <c:pt idx="1583">
                  <c:v>6617.65</c:v>
                </c:pt>
                <c:pt idx="1584">
                  <c:v>6636.43</c:v>
                </c:pt>
                <c:pt idx="1585">
                  <c:v>6602.37</c:v>
                </c:pt>
                <c:pt idx="1586">
                  <c:v>6612.37</c:v>
                </c:pt>
                <c:pt idx="1587">
                  <c:v>6648.7</c:v>
                </c:pt>
                <c:pt idx="1588">
                  <c:v>6640.08</c:v>
                </c:pt>
                <c:pt idx="1589">
                  <c:v>6677.4</c:v>
                </c:pt>
                <c:pt idx="1590">
                  <c:v>6657.45</c:v>
                </c:pt>
                <c:pt idx="1591">
                  <c:v>6650.18</c:v>
                </c:pt>
                <c:pt idx="1592">
                  <c:v>6645.31</c:v>
                </c:pt>
                <c:pt idx="1593">
                  <c:v>6556.96</c:v>
                </c:pt>
                <c:pt idx="1594">
                  <c:v>6521.71</c:v>
                </c:pt>
                <c:pt idx="1595">
                  <c:v>6546.97</c:v>
                </c:pt>
                <c:pt idx="1596">
                  <c:v>6615.55</c:v>
                </c:pt>
                <c:pt idx="1597">
                  <c:v>6635.6</c:v>
                </c:pt>
                <c:pt idx="1598">
                  <c:v>6634.98</c:v>
                </c:pt>
                <c:pt idx="1599">
                  <c:v>6545.8</c:v>
                </c:pt>
                <c:pt idx="1600">
                  <c:v>6519.57</c:v>
                </c:pt>
                <c:pt idx="1601">
                  <c:v>6549.04</c:v>
                </c:pt>
                <c:pt idx="1602">
                  <c:v>6510.92</c:v>
                </c:pt>
                <c:pt idx="1603">
                  <c:v>6580.21</c:v>
                </c:pt>
                <c:pt idx="1604">
                  <c:v>6534.64</c:v>
                </c:pt>
                <c:pt idx="1605">
                  <c:v>6608.6</c:v>
                </c:pt>
                <c:pt idx="1606">
                  <c:v>6685.31</c:v>
                </c:pt>
                <c:pt idx="1607">
                  <c:v>6715.92</c:v>
                </c:pt>
                <c:pt idx="1608">
                  <c:v>6709.57</c:v>
                </c:pt>
                <c:pt idx="1609">
                  <c:v>6680.38</c:v>
                </c:pt>
                <c:pt idx="1610">
                  <c:v>6723.91</c:v>
                </c:pt>
                <c:pt idx="1611">
                  <c:v>6758.77</c:v>
                </c:pt>
                <c:pt idx="1612">
                  <c:v>6757.43</c:v>
                </c:pt>
                <c:pt idx="1613">
                  <c:v>6883.89</c:v>
                </c:pt>
                <c:pt idx="1614">
                  <c:v>6905.04</c:v>
                </c:pt>
                <c:pt idx="1615">
                  <c:v>6916</c:v>
                </c:pt>
                <c:pt idx="1616">
                  <c:v>6910.77</c:v>
                </c:pt>
                <c:pt idx="1617">
                  <c:v>6942.34</c:v>
                </c:pt>
                <c:pt idx="1618">
                  <c:v>6941.97</c:v>
                </c:pt>
                <c:pt idx="1619">
                  <c:v>6896.3</c:v>
                </c:pt>
                <c:pt idx="1620">
                  <c:v>6954.61</c:v>
                </c:pt>
                <c:pt idx="1621">
                  <c:v>6943.84</c:v>
                </c:pt>
                <c:pt idx="1622">
                  <c:v>6938.3</c:v>
                </c:pt>
                <c:pt idx="1623">
                  <c:v>6931.01</c:v>
                </c:pt>
                <c:pt idx="1624">
                  <c:v>6996.05</c:v>
                </c:pt>
                <c:pt idx="1625">
                  <c:v>7045.65</c:v>
                </c:pt>
                <c:pt idx="1626">
                  <c:v>7030.25</c:v>
                </c:pt>
                <c:pt idx="1627">
                  <c:v>7033.94</c:v>
                </c:pt>
                <c:pt idx="1628">
                  <c:v>6989.04</c:v>
                </c:pt>
                <c:pt idx="1629">
                  <c:v>6967.29</c:v>
                </c:pt>
                <c:pt idx="1630">
                  <c:v>6992.22</c:v>
                </c:pt>
                <c:pt idx="1631">
                  <c:v>6995.05</c:v>
                </c:pt>
                <c:pt idx="1632">
                  <c:v>6982.76</c:v>
                </c:pt>
                <c:pt idx="1633">
                  <c:v>6976.78</c:v>
                </c:pt>
                <c:pt idx="1634">
                  <c:v>7092.68</c:v>
                </c:pt>
                <c:pt idx="1635">
                  <c:v>7141.64</c:v>
                </c:pt>
                <c:pt idx="1636">
                  <c:v>7235.96</c:v>
                </c:pt>
                <c:pt idx="1637">
                  <c:v>7233.23</c:v>
                </c:pt>
                <c:pt idx="1638">
                  <c:v>7275.17</c:v>
                </c:pt>
                <c:pt idx="1639">
                  <c:v>7316.5</c:v>
                </c:pt>
                <c:pt idx="1640">
                  <c:v>7309.55</c:v>
                </c:pt>
                <c:pt idx="1641">
                  <c:v>7315.89</c:v>
                </c:pt>
                <c:pt idx="1642">
                  <c:v>7307.66</c:v>
                </c:pt>
                <c:pt idx="1643">
                  <c:v>7291.81</c:v>
                </c:pt>
                <c:pt idx="1644">
                  <c:v>7308.14</c:v>
                </c:pt>
                <c:pt idx="1645">
                  <c:v>7283.22</c:v>
                </c:pt>
                <c:pt idx="1646">
                  <c:v>7289.34</c:v>
                </c:pt>
                <c:pt idx="1647">
                  <c:v>7338.52</c:v>
                </c:pt>
                <c:pt idx="1648">
                  <c:v>7336.35</c:v>
                </c:pt>
                <c:pt idx="1649">
                  <c:v>7363.97</c:v>
                </c:pt>
                <c:pt idx="1650">
                  <c:v>7401.69</c:v>
                </c:pt>
                <c:pt idx="1651">
                  <c:v>7420.13</c:v>
                </c:pt>
                <c:pt idx="1652">
                  <c:v>7407.28</c:v>
                </c:pt>
                <c:pt idx="1653">
                  <c:v>7396.84</c:v>
                </c:pt>
                <c:pt idx="1654">
                  <c:v>7416.71</c:v>
                </c:pt>
                <c:pt idx="1655">
                  <c:v>7471.83</c:v>
                </c:pt>
                <c:pt idx="1656">
                  <c:v>7495.6</c:v>
                </c:pt>
                <c:pt idx="1657">
                  <c:v>7470.42</c:v>
                </c:pt>
                <c:pt idx="1658">
                  <c:v>7467.28</c:v>
                </c:pt>
                <c:pt idx="1659">
                  <c:v>7399.68</c:v>
                </c:pt>
                <c:pt idx="1660">
                  <c:v>7443.25</c:v>
                </c:pt>
                <c:pt idx="1661">
                  <c:v>7550.36</c:v>
                </c:pt>
                <c:pt idx="1662">
                  <c:v>7642.13</c:v>
                </c:pt>
                <c:pt idx="1663">
                  <c:v>7715.11</c:v>
                </c:pt>
                <c:pt idx="1664">
                  <c:v>7738.36</c:v>
                </c:pt>
                <c:pt idx="1665">
                  <c:v>7705.34</c:v>
                </c:pt>
                <c:pt idx="1666">
                  <c:v>7616.41</c:v>
                </c:pt>
                <c:pt idx="1667">
                  <c:v>7521.99</c:v>
                </c:pt>
                <c:pt idx="1668">
                  <c:v>7386.08</c:v>
                </c:pt>
                <c:pt idx="1669">
                  <c:v>7370</c:v>
                </c:pt>
                <c:pt idx="1670">
                  <c:v>7343.44</c:v>
                </c:pt>
                <c:pt idx="1671">
                  <c:v>7357.8</c:v>
                </c:pt>
                <c:pt idx="1672">
                  <c:v>7334.37</c:v>
                </c:pt>
                <c:pt idx="1673">
                  <c:v>7378.64</c:v>
                </c:pt>
                <c:pt idx="1674">
                  <c:v>7420.41</c:v>
                </c:pt>
                <c:pt idx="1675">
                  <c:v>7436.43</c:v>
                </c:pt>
                <c:pt idx="1676">
                  <c:v>7528.41</c:v>
                </c:pt>
                <c:pt idx="1677">
                  <c:v>7561.31</c:v>
                </c:pt>
                <c:pt idx="1678">
                  <c:v>7602.59</c:v>
                </c:pt>
                <c:pt idx="1679">
                  <c:v>7532.98</c:v>
                </c:pt>
                <c:pt idx="1680">
                  <c:v>7427.15</c:v>
                </c:pt>
                <c:pt idx="1681">
                  <c:v>7516.01</c:v>
                </c:pt>
                <c:pt idx="1682">
                  <c:v>7601.72</c:v>
                </c:pt>
                <c:pt idx="1683">
                  <c:v>7542.96</c:v>
                </c:pt>
                <c:pt idx="1684">
                  <c:v>7533.3</c:v>
                </c:pt>
                <c:pt idx="1685">
                  <c:v>7570.13</c:v>
                </c:pt>
                <c:pt idx="1686">
                  <c:v>7594.69</c:v>
                </c:pt>
                <c:pt idx="1687">
                  <c:v>7548.96</c:v>
                </c:pt>
                <c:pt idx="1688">
                  <c:v>7579.38</c:v>
                </c:pt>
                <c:pt idx="1689">
                  <c:v>7556.61</c:v>
                </c:pt>
                <c:pt idx="1690">
                  <c:v>7520.64</c:v>
                </c:pt>
                <c:pt idx="1691">
                  <c:v>7601.45</c:v>
                </c:pt>
                <c:pt idx="1692">
                  <c:v>7597.02</c:v>
                </c:pt>
                <c:pt idx="1693">
                  <c:v>7569.55</c:v>
                </c:pt>
                <c:pt idx="1694">
                  <c:v>7478.57</c:v>
                </c:pt>
                <c:pt idx="1695">
                  <c:v>7498.69</c:v>
                </c:pt>
                <c:pt idx="1696">
                  <c:v>7491.43</c:v>
                </c:pt>
                <c:pt idx="1697">
                  <c:v>7620.5</c:v>
                </c:pt>
                <c:pt idx="1698">
                  <c:v>7687.55</c:v>
                </c:pt>
                <c:pt idx="1699">
                  <c:v>7714.98</c:v>
                </c:pt>
                <c:pt idx="1700">
                  <c:v>7743.77</c:v>
                </c:pt>
                <c:pt idx="1701">
                  <c:v>7817.38</c:v>
                </c:pt>
                <c:pt idx="1702">
                  <c:v>7859.57</c:v>
                </c:pt>
                <c:pt idx="1703">
                  <c:v>7804.89</c:v>
                </c:pt>
                <c:pt idx="1704">
                  <c:v>7752.75</c:v>
                </c:pt>
                <c:pt idx="1705">
                  <c:v>7760.75</c:v>
                </c:pt>
                <c:pt idx="1706">
                  <c:v>7768.68</c:v>
                </c:pt>
                <c:pt idx="1707">
                  <c:v>7705.6</c:v>
                </c:pt>
                <c:pt idx="1708">
                  <c:v>7686.05</c:v>
                </c:pt>
                <c:pt idx="1709">
                  <c:v>7628.46</c:v>
                </c:pt>
                <c:pt idx="1710">
                  <c:v>7635.17</c:v>
                </c:pt>
                <c:pt idx="1711">
                  <c:v>7695.98</c:v>
                </c:pt>
                <c:pt idx="1712">
                  <c:v>7731.82</c:v>
                </c:pt>
                <c:pt idx="1713">
                  <c:v>7703.04</c:v>
                </c:pt>
                <c:pt idx="1714">
                  <c:v>7757.66</c:v>
                </c:pt>
                <c:pt idx="1715">
                  <c:v>7836.15</c:v>
                </c:pt>
                <c:pt idx="1716">
                  <c:v>7903.69</c:v>
                </c:pt>
                <c:pt idx="1717">
                  <c:v>7946.48</c:v>
                </c:pt>
                <c:pt idx="1718">
                  <c:v>7961.77</c:v>
                </c:pt>
                <c:pt idx="1719">
                  <c:v>7987.59</c:v>
                </c:pt>
                <c:pt idx="1720">
                  <c:v>7979.46</c:v>
                </c:pt>
                <c:pt idx="1721">
                  <c:v>7976.4</c:v>
                </c:pt>
                <c:pt idx="1722">
                  <c:v>7971.07</c:v>
                </c:pt>
                <c:pt idx="1723">
                  <c:v>8041.74</c:v>
                </c:pt>
                <c:pt idx="1724">
                  <c:v>8039.99</c:v>
                </c:pt>
                <c:pt idx="1725">
                  <c:v>8056.33</c:v>
                </c:pt>
                <c:pt idx="1726">
                  <c:v>8005.23</c:v>
                </c:pt>
                <c:pt idx="1727">
                  <c:v>7982.33</c:v>
                </c:pt>
                <c:pt idx="1728">
                  <c:v>8016.26</c:v>
                </c:pt>
                <c:pt idx="1729">
                  <c:v>8071.19</c:v>
                </c:pt>
                <c:pt idx="1730">
                  <c:v>8198.6200000000008</c:v>
                </c:pt>
                <c:pt idx="1731">
                  <c:v>8198.73</c:v>
                </c:pt>
                <c:pt idx="1732">
                  <c:v>8059.61</c:v>
                </c:pt>
                <c:pt idx="1733">
                  <c:v>8124.96</c:v>
                </c:pt>
                <c:pt idx="1734">
                  <c:v>8176.61</c:v>
                </c:pt>
                <c:pt idx="1735">
                  <c:v>8143.65</c:v>
                </c:pt>
                <c:pt idx="1736">
                  <c:v>8127.78</c:v>
                </c:pt>
                <c:pt idx="1737">
                  <c:v>8132.35</c:v>
                </c:pt>
                <c:pt idx="1738">
                  <c:v>8166.42</c:v>
                </c:pt>
                <c:pt idx="1739">
                  <c:v>8184.51</c:v>
                </c:pt>
                <c:pt idx="1740">
                  <c:v>8192.99</c:v>
                </c:pt>
                <c:pt idx="1741">
                  <c:v>8205.9699999999993</c:v>
                </c:pt>
                <c:pt idx="1742">
                  <c:v>8239.26</c:v>
                </c:pt>
                <c:pt idx="1743">
                  <c:v>8299.7099999999991</c:v>
                </c:pt>
                <c:pt idx="1744">
                  <c:v>8302.94</c:v>
                </c:pt>
                <c:pt idx="1745">
                  <c:v>8244.74</c:v>
                </c:pt>
                <c:pt idx="1746">
                  <c:v>8139.87</c:v>
                </c:pt>
                <c:pt idx="1747">
                  <c:v>8135.15</c:v>
                </c:pt>
                <c:pt idx="1748">
                  <c:v>8141.72</c:v>
                </c:pt>
                <c:pt idx="1749">
                  <c:v>8121.58</c:v>
                </c:pt>
                <c:pt idx="1750">
                  <c:v>8109.31</c:v>
                </c:pt>
                <c:pt idx="1751">
                  <c:v>8067.4</c:v>
                </c:pt>
                <c:pt idx="1752">
                  <c:v>8034.47</c:v>
                </c:pt>
                <c:pt idx="1753">
                  <c:v>7996.65</c:v>
                </c:pt>
                <c:pt idx="1754">
                  <c:v>7979.17</c:v>
                </c:pt>
                <c:pt idx="1755">
                  <c:v>7873.41</c:v>
                </c:pt>
                <c:pt idx="1756">
                  <c:v>7991.49</c:v>
                </c:pt>
                <c:pt idx="1757">
                  <c:v>7985.56</c:v>
                </c:pt>
                <c:pt idx="1758">
                  <c:v>7959.55</c:v>
                </c:pt>
                <c:pt idx="1759">
                  <c:v>7988.02</c:v>
                </c:pt>
                <c:pt idx="1760">
                  <c:v>8016.93</c:v>
                </c:pt>
                <c:pt idx="1761">
                  <c:v>8079.3</c:v>
                </c:pt>
                <c:pt idx="1762">
                  <c:v>7965.97</c:v>
                </c:pt>
                <c:pt idx="1763">
                  <c:v>8034.37</c:v>
                </c:pt>
                <c:pt idx="1764">
                  <c:v>8026.86</c:v>
                </c:pt>
                <c:pt idx="1765">
                  <c:v>7959.08</c:v>
                </c:pt>
                <c:pt idx="1766">
                  <c:v>7874.42</c:v>
                </c:pt>
                <c:pt idx="1767">
                  <c:v>7932.77</c:v>
                </c:pt>
                <c:pt idx="1768">
                  <c:v>8027.19</c:v>
                </c:pt>
                <c:pt idx="1769">
                  <c:v>8012.2</c:v>
                </c:pt>
                <c:pt idx="1770">
                  <c:v>7923.13</c:v>
                </c:pt>
                <c:pt idx="1771">
                  <c:v>7899.28</c:v>
                </c:pt>
                <c:pt idx="1772">
                  <c:v>7900.72</c:v>
                </c:pt>
                <c:pt idx="1773">
                  <c:v>8009.61</c:v>
                </c:pt>
                <c:pt idx="1774">
                  <c:v>7995.7</c:v>
                </c:pt>
                <c:pt idx="1775">
                  <c:v>7957.64</c:v>
                </c:pt>
                <c:pt idx="1776">
                  <c:v>8019.85</c:v>
                </c:pt>
                <c:pt idx="1777">
                  <c:v>8021.64</c:v>
                </c:pt>
                <c:pt idx="1778">
                  <c:v>7867.07</c:v>
                </c:pt>
                <c:pt idx="1779">
                  <c:v>7863.71</c:v>
                </c:pt>
                <c:pt idx="1780">
                  <c:v>7810.33</c:v>
                </c:pt>
                <c:pt idx="1781">
                  <c:v>7819.11</c:v>
                </c:pt>
                <c:pt idx="1782">
                  <c:v>7808.06</c:v>
                </c:pt>
                <c:pt idx="1783">
                  <c:v>7914.66</c:v>
                </c:pt>
                <c:pt idx="1784">
                  <c:v>7928.66</c:v>
                </c:pt>
                <c:pt idx="1785">
                  <c:v>7982.61</c:v>
                </c:pt>
                <c:pt idx="1786">
                  <c:v>8058.51</c:v>
                </c:pt>
                <c:pt idx="1787">
                  <c:v>8101.09</c:v>
                </c:pt>
                <c:pt idx="1788">
                  <c:v>8069.9</c:v>
                </c:pt>
                <c:pt idx="1789">
                  <c:v>8054.69</c:v>
                </c:pt>
                <c:pt idx="1790">
                  <c:v>8064.48</c:v>
                </c:pt>
                <c:pt idx="1791">
                  <c:v>8059.45</c:v>
                </c:pt>
                <c:pt idx="1792">
                  <c:v>8083.45</c:v>
                </c:pt>
                <c:pt idx="1793">
                  <c:v>8064.33</c:v>
                </c:pt>
                <c:pt idx="1794">
                  <c:v>8060.26</c:v>
                </c:pt>
                <c:pt idx="1795">
                  <c:v>7996.22</c:v>
                </c:pt>
                <c:pt idx="1796">
                  <c:v>7952.69</c:v>
                </c:pt>
                <c:pt idx="1797">
                  <c:v>7933.35</c:v>
                </c:pt>
                <c:pt idx="1798">
                  <c:v>7940.16</c:v>
                </c:pt>
                <c:pt idx="1799">
                  <c:v>8008.09</c:v>
                </c:pt>
                <c:pt idx="1800">
                  <c:v>8085.46</c:v>
                </c:pt>
                <c:pt idx="1801">
                  <c:v>8232.99</c:v>
                </c:pt>
                <c:pt idx="1802">
                  <c:v>8246.64</c:v>
                </c:pt>
                <c:pt idx="1803">
                  <c:v>8203.35</c:v>
                </c:pt>
                <c:pt idx="1804">
                  <c:v>8208.56</c:v>
                </c:pt>
                <c:pt idx="1805">
                  <c:v>8266.74</c:v>
                </c:pt>
                <c:pt idx="1806">
                  <c:v>8214.02</c:v>
                </c:pt>
                <c:pt idx="1807">
                  <c:v>8240.93</c:v>
                </c:pt>
                <c:pt idx="1808">
                  <c:v>8310.57</c:v>
                </c:pt>
                <c:pt idx="1809">
                  <c:v>8289.1</c:v>
                </c:pt>
                <c:pt idx="1810">
                  <c:v>8224.8700000000008</c:v>
                </c:pt>
                <c:pt idx="1811">
                  <c:v>8344.67</c:v>
                </c:pt>
                <c:pt idx="1812">
                  <c:v>8435.5300000000007</c:v>
                </c:pt>
                <c:pt idx="1813">
                  <c:v>8447.51</c:v>
                </c:pt>
                <c:pt idx="1814">
                  <c:v>8464.2000000000007</c:v>
                </c:pt>
                <c:pt idx="1815">
                  <c:v>8520.18</c:v>
                </c:pt>
                <c:pt idx="1816">
                  <c:v>8694.0499999999993</c:v>
                </c:pt>
                <c:pt idx="1817">
                  <c:v>8624.83</c:v>
                </c:pt>
                <c:pt idx="1818">
                  <c:v>8617.73</c:v>
                </c:pt>
                <c:pt idx="1819">
                  <c:v>8691.2000000000007</c:v>
                </c:pt>
                <c:pt idx="1820">
                  <c:v>8740.61</c:v>
                </c:pt>
                <c:pt idx="1821">
                  <c:v>8759.44</c:v>
                </c:pt>
                <c:pt idx="1822">
                  <c:v>8798.16</c:v>
                </c:pt>
                <c:pt idx="1823">
                  <c:v>8875.41</c:v>
                </c:pt>
                <c:pt idx="1824">
                  <c:v>8882.43</c:v>
                </c:pt>
                <c:pt idx="1825">
                  <c:v>8738.26</c:v>
                </c:pt>
                <c:pt idx="1826">
                  <c:v>8768.68</c:v>
                </c:pt>
                <c:pt idx="1827">
                  <c:v>8904.33</c:v>
                </c:pt>
                <c:pt idx="1828">
                  <c:v>8820.94</c:v>
                </c:pt>
                <c:pt idx="1829">
                  <c:v>8880.4699999999993</c:v>
                </c:pt>
                <c:pt idx="1830">
                  <c:v>9061.5499999999993</c:v>
                </c:pt>
                <c:pt idx="1831">
                  <c:v>9200.1</c:v>
                </c:pt>
                <c:pt idx="1832">
                  <c:v>9164.19</c:v>
                </c:pt>
                <c:pt idx="1833">
                  <c:v>8999.7900000000009</c:v>
                </c:pt>
                <c:pt idx="1834">
                  <c:v>8923.01</c:v>
                </c:pt>
                <c:pt idx="1835">
                  <c:v>8959.92</c:v>
                </c:pt>
                <c:pt idx="1836">
                  <c:v>8843.19</c:v>
                </c:pt>
                <c:pt idx="1837">
                  <c:v>8729.7199999999993</c:v>
                </c:pt>
                <c:pt idx="1838">
                  <c:v>8866.1</c:v>
                </c:pt>
                <c:pt idx="1839">
                  <c:v>8805.66</c:v>
                </c:pt>
                <c:pt idx="1840">
                  <c:v>8965.5499999999993</c:v>
                </c:pt>
                <c:pt idx="1841">
                  <c:v>8929.52</c:v>
                </c:pt>
                <c:pt idx="1842">
                  <c:v>8846.91</c:v>
                </c:pt>
                <c:pt idx="1843">
                  <c:v>8812.18</c:v>
                </c:pt>
                <c:pt idx="1844">
                  <c:v>8977.9599999999991</c:v>
                </c:pt>
                <c:pt idx="1845">
                  <c:v>9002.48</c:v>
                </c:pt>
                <c:pt idx="1846">
                  <c:v>8895.3799999999992</c:v>
                </c:pt>
                <c:pt idx="1847">
                  <c:v>8891.92</c:v>
                </c:pt>
                <c:pt idx="1848">
                  <c:v>8799.17</c:v>
                </c:pt>
                <c:pt idx="1849">
                  <c:v>8746.85</c:v>
                </c:pt>
                <c:pt idx="1850">
                  <c:v>8786.66</c:v>
                </c:pt>
                <c:pt idx="1851">
                  <c:v>8627.2000000000007</c:v>
                </c:pt>
                <c:pt idx="1852">
                  <c:v>8715.11</c:v>
                </c:pt>
                <c:pt idx="1853">
                  <c:v>8758.4599999999991</c:v>
                </c:pt>
                <c:pt idx="1854">
                  <c:v>8763.24</c:v>
                </c:pt>
                <c:pt idx="1855">
                  <c:v>8738.19</c:v>
                </c:pt>
                <c:pt idx="1856">
                  <c:v>8679.61</c:v>
                </c:pt>
                <c:pt idx="1857">
                  <c:v>8657.1200000000008</c:v>
                </c:pt>
                <c:pt idx="1858">
                  <c:v>8580.36</c:v>
                </c:pt>
                <c:pt idx="1859">
                  <c:v>8533.01</c:v>
                </c:pt>
                <c:pt idx="1860">
                  <c:v>8437.57</c:v>
                </c:pt>
                <c:pt idx="1861">
                  <c:v>8647.39</c:v>
                </c:pt>
                <c:pt idx="1862">
                  <c:v>8845.26</c:v>
                </c:pt>
                <c:pt idx="1863">
                  <c:v>8953.67</c:v>
                </c:pt>
                <c:pt idx="1864">
                  <c:v>9000.59</c:v>
                </c:pt>
                <c:pt idx="1865">
                  <c:v>9021.6200000000008</c:v>
                </c:pt>
                <c:pt idx="1866">
                  <c:v>9070.89</c:v>
                </c:pt>
                <c:pt idx="1867">
                  <c:v>9083.1</c:v>
                </c:pt>
                <c:pt idx="1868">
                  <c:v>9078.99</c:v>
                </c:pt>
                <c:pt idx="1869">
                  <c:v>9209.4699999999993</c:v>
                </c:pt>
                <c:pt idx="1870">
                  <c:v>9219.51</c:v>
                </c:pt>
                <c:pt idx="1871">
                  <c:v>9284.41</c:v>
                </c:pt>
                <c:pt idx="1872">
                  <c:v>9385.1200000000008</c:v>
                </c:pt>
                <c:pt idx="1873">
                  <c:v>9428.5</c:v>
                </c:pt>
                <c:pt idx="1874">
                  <c:v>9382.67</c:v>
                </c:pt>
                <c:pt idx="1875">
                  <c:v>9370.27</c:v>
                </c:pt>
                <c:pt idx="1876">
                  <c:v>9440.5300000000007</c:v>
                </c:pt>
                <c:pt idx="1877">
                  <c:v>9346.0499999999993</c:v>
                </c:pt>
                <c:pt idx="1878">
                  <c:v>9324.2000000000007</c:v>
                </c:pt>
                <c:pt idx="1879">
                  <c:v>9340.5499999999993</c:v>
                </c:pt>
                <c:pt idx="1880">
                  <c:v>9316.57</c:v>
                </c:pt>
                <c:pt idx="1881">
                  <c:v>9164.15</c:v>
                </c:pt>
                <c:pt idx="1882">
                  <c:v>9185.6</c:v>
                </c:pt>
                <c:pt idx="1883">
                  <c:v>9147.11</c:v>
                </c:pt>
                <c:pt idx="1884">
                  <c:v>9045.91</c:v>
                </c:pt>
                <c:pt idx="1885">
                  <c:v>9073.98</c:v>
                </c:pt>
                <c:pt idx="1886">
                  <c:v>9056.9599999999991</c:v>
                </c:pt>
                <c:pt idx="1887">
                  <c:v>8999.8799999999992</c:v>
                </c:pt>
                <c:pt idx="1888">
                  <c:v>8956.77</c:v>
                </c:pt>
                <c:pt idx="1889">
                  <c:v>8862.66</c:v>
                </c:pt>
                <c:pt idx="1890">
                  <c:v>8827.6</c:v>
                </c:pt>
                <c:pt idx="1891">
                  <c:v>8809.1</c:v>
                </c:pt>
                <c:pt idx="1892">
                  <c:v>8985.31</c:v>
                </c:pt>
                <c:pt idx="1893">
                  <c:v>9134.31</c:v>
                </c:pt>
                <c:pt idx="1894">
                  <c:v>9116.18</c:v>
                </c:pt>
                <c:pt idx="1895">
                  <c:v>8984.74</c:v>
                </c:pt>
                <c:pt idx="1896">
                  <c:v>8761.19</c:v>
                </c:pt>
                <c:pt idx="1897">
                  <c:v>8622.02</c:v>
                </c:pt>
                <c:pt idx="1898">
                  <c:v>8397.75</c:v>
                </c:pt>
                <c:pt idx="1899">
                  <c:v>8619.19</c:v>
                </c:pt>
                <c:pt idx="1900">
                  <c:v>8660.56</c:v>
                </c:pt>
                <c:pt idx="1901">
                  <c:v>8757.5</c:v>
                </c:pt>
                <c:pt idx="1902">
                  <c:v>8584.18</c:v>
                </c:pt>
                <c:pt idx="1903">
                  <c:v>8684.07</c:v>
                </c:pt>
                <c:pt idx="1904">
                  <c:v>8825.01</c:v>
                </c:pt>
                <c:pt idx="1905">
                  <c:v>8965.59</c:v>
                </c:pt>
                <c:pt idx="1906">
                  <c:v>9037.98</c:v>
                </c:pt>
                <c:pt idx="1907">
                  <c:v>8840.48</c:v>
                </c:pt>
                <c:pt idx="1908">
                  <c:v>9070.2999999999993</c:v>
                </c:pt>
                <c:pt idx="1909">
                  <c:v>9050.3799999999992</c:v>
                </c:pt>
                <c:pt idx="1910">
                  <c:v>9266.68</c:v>
                </c:pt>
                <c:pt idx="1911">
                  <c:v>9372.42</c:v>
                </c:pt>
                <c:pt idx="1912">
                  <c:v>9360.27</c:v>
                </c:pt>
                <c:pt idx="1913">
                  <c:v>9375.16</c:v>
                </c:pt>
                <c:pt idx="1914">
                  <c:v>9143.2000000000007</c:v>
                </c:pt>
                <c:pt idx="1915">
                  <c:v>9116.86</c:v>
                </c:pt>
                <c:pt idx="1916">
                  <c:v>9191.16</c:v>
                </c:pt>
                <c:pt idx="1917">
                  <c:v>9315.2000000000007</c:v>
                </c:pt>
                <c:pt idx="1918">
                  <c:v>9327.4500000000007</c:v>
                </c:pt>
                <c:pt idx="1919">
                  <c:v>9258.57</c:v>
                </c:pt>
                <c:pt idx="1920">
                  <c:v>9278.91</c:v>
                </c:pt>
                <c:pt idx="1921">
                  <c:v>9396.5499999999993</c:v>
                </c:pt>
                <c:pt idx="1922">
                  <c:v>9475.89</c:v>
                </c:pt>
                <c:pt idx="1923">
                  <c:v>9472.27</c:v>
                </c:pt>
                <c:pt idx="1924">
                  <c:v>9463.81</c:v>
                </c:pt>
                <c:pt idx="1925">
                  <c:v>9489.9</c:v>
                </c:pt>
                <c:pt idx="1926">
                  <c:v>9580.84</c:v>
                </c:pt>
                <c:pt idx="1927">
                  <c:v>9572.9500000000007</c:v>
                </c:pt>
                <c:pt idx="1928">
                  <c:v>9656.1299999999992</c:v>
                </c:pt>
                <c:pt idx="1929">
                  <c:v>9674.5</c:v>
                </c:pt>
                <c:pt idx="1930">
                  <c:v>9856.43</c:v>
                </c:pt>
                <c:pt idx="1931">
                  <c:v>9892.26</c:v>
                </c:pt>
                <c:pt idx="1932">
                  <c:v>9783.94</c:v>
                </c:pt>
                <c:pt idx="1933">
                  <c:v>9748.85</c:v>
                </c:pt>
                <c:pt idx="1934">
                  <c:v>9701.7999999999993</c:v>
                </c:pt>
                <c:pt idx="1935">
                  <c:v>9648.39</c:v>
                </c:pt>
                <c:pt idx="1936">
                  <c:v>9747.2000000000007</c:v>
                </c:pt>
                <c:pt idx="1937">
                  <c:v>9761.9500000000007</c:v>
                </c:pt>
                <c:pt idx="1938">
                  <c:v>9778.82</c:v>
                </c:pt>
                <c:pt idx="1939">
                  <c:v>9703.07</c:v>
                </c:pt>
                <c:pt idx="1940">
                  <c:v>9650.7800000000007</c:v>
                </c:pt>
                <c:pt idx="1941">
                  <c:v>9573.2999999999993</c:v>
                </c:pt>
                <c:pt idx="1942">
                  <c:v>9485.0400000000009</c:v>
                </c:pt>
                <c:pt idx="1943">
                  <c:v>9617.44</c:v>
                </c:pt>
                <c:pt idx="1944">
                  <c:v>9731.68</c:v>
                </c:pt>
                <c:pt idx="1945">
                  <c:v>9609.08</c:v>
                </c:pt>
                <c:pt idx="1946">
                  <c:v>9633.2999999999993</c:v>
                </c:pt>
                <c:pt idx="1947">
                  <c:v>9707.61</c:v>
                </c:pt>
                <c:pt idx="1948">
                  <c:v>9557.17</c:v>
                </c:pt>
                <c:pt idx="1949">
                  <c:v>9639.44</c:v>
                </c:pt>
                <c:pt idx="1950">
                  <c:v>9638.02</c:v>
                </c:pt>
                <c:pt idx="1951">
                  <c:v>9667.6299999999992</c:v>
                </c:pt>
                <c:pt idx="1952">
                  <c:v>9705.93</c:v>
                </c:pt>
                <c:pt idx="1953">
                  <c:v>9705.7000000000007</c:v>
                </c:pt>
                <c:pt idx="1954">
                  <c:v>9683.94</c:v>
                </c:pt>
                <c:pt idx="1955">
                  <c:v>9646.14</c:v>
                </c:pt>
                <c:pt idx="1956">
                  <c:v>9699.65</c:v>
                </c:pt>
                <c:pt idx="1957">
                  <c:v>9676.49</c:v>
                </c:pt>
                <c:pt idx="1958">
                  <c:v>9573.51</c:v>
                </c:pt>
                <c:pt idx="1959">
                  <c:v>9452.1200000000008</c:v>
                </c:pt>
                <c:pt idx="1960">
                  <c:v>9465.36</c:v>
                </c:pt>
                <c:pt idx="1961">
                  <c:v>9507.2999999999993</c:v>
                </c:pt>
                <c:pt idx="1962">
                  <c:v>9433.7900000000009</c:v>
                </c:pt>
                <c:pt idx="1963">
                  <c:v>9388.18</c:v>
                </c:pt>
                <c:pt idx="1964">
                  <c:v>9419.07</c:v>
                </c:pt>
                <c:pt idx="1965">
                  <c:v>9500.86</c:v>
                </c:pt>
                <c:pt idx="1966">
                  <c:v>9691.08</c:v>
                </c:pt>
                <c:pt idx="1967">
                  <c:v>9668.39</c:v>
                </c:pt>
                <c:pt idx="1968">
                  <c:v>9619.36</c:v>
                </c:pt>
                <c:pt idx="1969">
                  <c:v>9478.35</c:v>
                </c:pt>
                <c:pt idx="1970">
                  <c:v>9510.61</c:v>
                </c:pt>
                <c:pt idx="1971">
                  <c:v>9526.89</c:v>
                </c:pt>
                <c:pt idx="1972">
                  <c:v>9564.9699999999993</c:v>
                </c:pt>
                <c:pt idx="1973">
                  <c:v>9539.92</c:v>
                </c:pt>
                <c:pt idx="1974">
                  <c:v>9455.76</c:v>
                </c:pt>
                <c:pt idx="1975">
                  <c:v>9410.82</c:v>
                </c:pt>
                <c:pt idx="1976">
                  <c:v>9486.8799999999992</c:v>
                </c:pt>
                <c:pt idx="1977">
                  <c:v>9630.2999999999993</c:v>
                </c:pt>
                <c:pt idx="1978">
                  <c:v>9741.82</c:v>
                </c:pt>
                <c:pt idx="1979">
                  <c:v>9847.86</c:v>
                </c:pt>
                <c:pt idx="1980">
                  <c:v>9905.26</c:v>
                </c:pt>
                <c:pt idx="1981">
                  <c:v>9943.66</c:v>
                </c:pt>
                <c:pt idx="1982">
                  <c:v>9950.93</c:v>
                </c:pt>
                <c:pt idx="1983">
                  <c:v>9920.58</c:v>
                </c:pt>
                <c:pt idx="1984">
                  <c:v>9987.85</c:v>
                </c:pt>
                <c:pt idx="1985">
                  <c:v>9945.3799999999992</c:v>
                </c:pt>
                <c:pt idx="1986">
                  <c:v>9966.26</c:v>
                </c:pt>
                <c:pt idx="1987">
                  <c:v>10018.73</c:v>
                </c:pt>
                <c:pt idx="1988">
                  <c:v>9946.2000000000007</c:v>
                </c:pt>
                <c:pt idx="1989">
                  <c:v>10015.43</c:v>
                </c:pt>
                <c:pt idx="1990">
                  <c:v>10063.65</c:v>
                </c:pt>
                <c:pt idx="1991">
                  <c:v>10076.120000000001</c:v>
                </c:pt>
                <c:pt idx="1992">
                  <c:v>10180.56</c:v>
                </c:pt>
                <c:pt idx="1993">
                  <c:v>10227.56</c:v>
                </c:pt>
                <c:pt idx="1994">
                  <c:v>10246.780000000001</c:v>
                </c:pt>
                <c:pt idx="1995">
                  <c:v>10176.91</c:v>
                </c:pt>
                <c:pt idx="1996">
                  <c:v>10244.52</c:v>
                </c:pt>
                <c:pt idx="1997">
                  <c:v>10242.82</c:v>
                </c:pt>
                <c:pt idx="1998">
                  <c:v>10184.17</c:v>
                </c:pt>
                <c:pt idx="1999">
                  <c:v>10165.959999999999</c:v>
                </c:pt>
                <c:pt idx="2000">
                  <c:v>10194.530000000001</c:v>
                </c:pt>
                <c:pt idx="2001">
                  <c:v>10183.870000000001</c:v>
                </c:pt>
                <c:pt idx="2002">
                  <c:v>10317.280000000001</c:v>
                </c:pt>
                <c:pt idx="2003">
                  <c:v>10329.94</c:v>
                </c:pt>
                <c:pt idx="2004">
                  <c:v>10182.790000000001</c:v>
                </c:pt>
                <c:pt idx="2005">
                  <c:v>10091.14</c:v>
                </c:pt>
                <c:pt idx="2006">
                  <c:v>10011.370000000001</c:v>
                </c:pt>
                <c:pt idx="2007">
                  <c:v>10087.629999999999</c:v>
                </c:pt>
                <c:pt idx="2008">
                  <c:v>10070.469999999999</c:v>
                </c:pt>
                <c:pt idx="2009">
                  <c:v>10109.76</c:v>
                </c:pt>
                <c:pt idx="2010">
                  <c:v>10221.01</c:v>
                </c:pt>
                <c:pt idx="2011">
                  <c:v>10157.85</c:v>
                </c:pt>
                <c:pt idx="2012">
                  <c:v>10172.56</c:v>
                </c:pt>
                <c:pt idx="2013">
                  <c:v>10165.34</c:v>
                </c:pt>
                <c:pt idx="2014">
                  <c:v>10336.85</c:v>
                </c:pt>
                <c:pt idx="2015">
                  <c:v>10394.75</c:v>
                </c:pt>
                <c:pt idx="2016">
                  <c:v>10361.629999999999</c:v>
                </c:pt>
                <c:pt idx="2017">
                  <c:v>10333.200000000001</c:v>
                </c:pt>
                <c:pt idx="2018">
                  <c:v>10165.07</c:v>
                </c:pt>
                <c:pt idx="2019">
                  <c:v>10152.69</c:v>
                </c:pt>
                <c:pt idx="2020">
                  <c:v>10220.98</c:v>
                </c:pt>
                <c:pt idx="2021">
                  <c:v>10243.469999999999</c:v>
                </c:pt>
                <c:pt idx="2022">
                  <c:v>10362.82</c:v>
                </c:pt>
                <c:pt idx="2023">
                  <c:v>10362.280000000001</c:v>
                </c:pt>
                <c:pt idx="2024">
                  <c:v>10369.629999999999</c:v>
                </c:pt>
                <c:pt idx="2025">
                  <c:v>10484.56</c:v>
                </c:pt>
                <c:pt idx="2026">
                  <c:v>10513.29</c:v>
                </c:pt>
                <c:pt idx="2027">
                  <c:v>10599.49</c:v>
                </c:pt>
                <c:pt idx="2028">
                  <c:v>10839.95</c:v>
                </c:pt>
                <c:pt idx="2029">
                  <c:v>10671.76</c:v>
                </c:pt>
                <c:pt idx="2030">
                  <c:v>10629.17</c:v>
                </c:pt>
                <c:pt idx="2031">
                  <c:v>10613.14</c:v>
                </c:pt>
                <c:pt idx="2032">
                  <c:v>10584.59</c:v>
                </c:pt>
                <c:pt idx="2033">
                  <c:v>10370.31</c:v>
                </c:pt>
                <c:pt idx="2034">
                  <c:v>10196.799999999999</c:v>
                </c:pt>
                <c:pt idx="2035">
                  <c:v>10095.99</c:v>
                </c:pt>
                <c:pt idx="2036">
                  <c:v>10219.969999999999</c:v>
                </c:pt>
                <c:pt idx="2037">
                  <c:v>10114.83</c:v>
                </c:pt>
                <c:pt idx="2038">
                  <c:v>10196.57</c:v>
                </c:pt>
                <c:pt idx="2039">
                  <c:v>10218.709999999999</c:v>
                </c:pt>
                <c:pt idx="2040">
                  <c:v>10265.01</c:v>
                </c:pt>
                <c:pt idx="2041">
                  <c:v>10282.44</c:v>
                </c:pt>
                <c:pt idx="2042">
                  <c:v>10258.209999999999</c:v>
                </c:pt>
                <c:pt idx="2043">
                  <c:v>10325.549999999999</c:v>
                </c:pt>
                <c:pt idx="2044">
                  <c:v>10262.86</c:v>
                </c:pt>
                <c:pt idx="2045">
                  <c:v>10256.879999999999</c:v>
                </c:pt>
                <c:pt idx="2046">
                  <c:v>10070.370000000001</c:v>
                </c:pt>
                <c:pt idx="2047">
                  <c:v>9988.67</c:v>
                </c:pt>
                <c:pt idx="2048">
                  <c:v>10072.73</c:v>
                </c:pt>
                <c:pt idx="2049">
                  <c:v>10083.629999999999</c:v>
                </c:pt>
                <c:pt idx="2050">
                  <c:v>10138.19</c:v>
                </c:pt>
                <c:pt idx="2051">
                  <c:v>10296.86</c:v>
                </c:pt>
                <c:pt idx="2052">
                  <c:v>10394.34</c:v>
                </c:pt>
                <c:pt idx="2053">
                  <c:v>10389.76</c:v>
                </c:pt>
                <c:pt idx="2054">
                  <c:v>10364.17</c:v>
                </c:pt>
                <c:pt idx="2055">
                  <c:v>10593.26</c:v>
                </c:pt>
                <c:pt idx="2056">
                  <c:v>10437.51</c:v>
                </c:pt>
                <c:pt idx="2057">
                  <c:v>10532.09</c:v>
                </c:pt>
                <c:pt idx="2058">
                  <c:v>10483.16</c:v>
                </c:pt>
                <c:pt idx="2059">
                  <c:v>10430.549999999999</c:v>
                </c:pt>
                <c:pt idx="2060">
                  <c:v>10504.49</c:v>
                </c:pt>
                <c:pt idx="2061">
                  <c:v>10508.61</c:v>
                </c:pt>
                <c:pt idx="2062">
                  <c:v>10525.2</c:v>
                </c:pt>
                <c:pt idx="2063">
                  <c:v>10571.61</c:v>
                </c:pt>
                <c:pt idx="2064">
                  <c:v>10619.78</c:v>
                </c:pt>
                <c:pt idx="2065">
                  <c:v>10795.01</c:v>
                </c:pt>
                <c:pt idx="2066">
                  <c:v>10790.24</c:v>
                </c:pt>
                <c:pt idx="2067">
                  <c:v>10757.33</c:v>
                </c:pt>
                <c:pt idx="2068">
                  <c:v>10857.67</c:v>
                </c:pt>
                <c:pt idx="2069">
                  <c:v>10778.97</c:v>
                </c:pt>
                <c:pt idx="2070">
                  <c:v>10792.03</c:v>
                </c:pt>
                <c:pt idx="2071">
                  <c:v>10769.71</c:v>
                </c:pt>
                <c:pt idx="2072">
                  <c:v>10735.72</c:v>
                </c:pt>
                <c:pt idx="2073">
                  <c:v>10675.41</c:v>
                </c:pt>
                <c:pt idx="2074">
                  <c:v>10588.42</c:v>
                </c:pt>
                <c:pt idx="2075">
                  <c:v>10540.83</c:v>
                </c:pt>
                <c:pt idx="2076">
                  <c:v>10509.17</c:v>
                </c:pt>
                <c:pt idx="2077">
                  <c:v>10468.280000000001</c:v>
                </c:pt>
                <c:pt idx="2078">
                  <c:v>10322.94</c:v>
                </c:pt>
                <c:pt idx="2079">
                  <c:v>9944.91</c:v>
                </c:pt>
                <c:pt idx="2080">
                  <c:v>10092.24</c:v>
                </c:pt>
                <c:pt idx="2081">
                  <c:v>10056.82</c:v>
                </c:pt>
                <c:pt idx="2082">
                  <c:v>10069.02</c:v>
                </c:pt>
                <c:pt idx="2083">
                  <c:v>10073.030000000001</c:v>
                </c:pt>
                <c:pt idx="2084">
                  <c:v>10022.030000000001</c:v>
                </c:pt>
                <c:pt idx="2085">
                  <c:v>10046.790000000001</c:v>
                </c:pt>
                <c:pt idx="2086">
                  <c:v>10053.14</c:v>
                </c:pt>
                <c:pt idx="2087">
                  <c:v>10055.15</c:v>
                </c:pt>
                <c:pt idx="2088">
                  <c:v>10315.41</c:v>
                </c:pt>
                <c:pt idx="2089">
                  <c:v>10220.85</c:v>
                </c:pt>
                <c:pt idx="2090">
                  <c:v>10170.030000000001</c:v>
                </c:pt>
                <c:pt idx="2091">
                  <c:v>10174.85</c:v>
                </c:pt>
                <c:pt idx="2092">
                  <c:v>10192.24</c:v>
                </c:pt>
                <c:pt idx="2093">
                  <c:v>10333.91</c:v>
                </c:pt>
                <c:pt idx="2094">
                  <c:v>10391.66</c:v>
                </c:pt>
                <c:pt idx="2095">
                  <c:v>10596.15</c:v>
                </c:pt>
                <c:pt idx="2096">
                  <c:v>10666.39</c:v>
                </c:pt>
                <c:pt idx="2097">
                  <c:v>10814.63</c:v>
                </c:pt>
                <c:pt idx="2098">
                  <c:v>10760.2</c:v>
                </c:pt>
                <c:pt idx="2099">
                  <c:v>10839.06</c:v>
                </c:pt>
                <c:pt idx="2100">
                  <c:v>10849.44</c:v>
                </c:pt>
                <c:pt idx="2101">
                  <c:v>10856.4</c:v>
                </c:pt>
                <c:pt idx="2102">
                  <c:v>10920.75</c:v>
                </c:pt>
                <c:pt idx="2103">
                  <c:v>10817.48</c:v>
                </c:pt>
                <c:pt idx="2104">
                  <c:v>10868.98</c:v>
                </c:pt>
                <c:pt idx="2105">
                  <c:v>10859.62</c:v>
                </c:pt>
                <c:pt idx="2106">
                  <c:v>10950.64</c:v>
                </c:pt>
                <c:pt idx="2107">
                  <c:v>10987.31</c:v>
                </c:pt>
                <c:pt idx="2108">
                  <c:v>11259.64</c:v>
                </c:pt>
                <c:pt idx="2109">
                  <c:v>11462.23</c:v>
                </c:pt>
                <c:pt idx="2110">
                  <c:v>11418.12</c:v>
                </c:pt>
                <c:pt idx="2111">
                  <c:v>11632.61</c:v>
                </c:pt>
                <c:pt idx="2112">
                  <c:v>11762.74</c:v>
                </c:pt>
                <c:pt idx="2113">
                  <c:v>11819.33</c:v>
                </c:pt>
                <c:pt idx="2114">
                  <c:v>11914.09</c:v>
                </c:pt>
                <c:pt idx="2115">
                  <c:v>11769.9</c:v>
                </c:pt>
                <c:pt idx="2116">
                  <c:v>11600.53</c:v>
                </c:pt>
                <c:pt idx="2117">
                  <c:v>11602.16</c:v>
                </c:pt>
                <c:pt idx="2118">
                  <c:v>11729.06</c:v>
                </c:pt>
                <c:pt idx="2119">
                  <c:v>11667.07</c:v>
                </c:pt>
                <c:pt idx="2120">
                  <c:v>11693.27</c:v>
                </c:pt>
                <c:pt idx="2121">
                  <c:v>11781.64</c:v>
                </c:pt>
                <c:pt idx="2122">
                  <c:v>11849.06</c:v>
                </c:pt>
                <c:pt idx="2123">
                  <c:v>11832.28</c:v>
                </c:pt>
                <c:pt idx="2124">
                  <c:v>11846.94</c:v>
                </c:pt>
                <c:pt idx="2125">
                  <c:v>11961.8</c:v>
                </c:pt>
                <c:pt idx="2126">
                  <c:v>11941.28</c:v>
                </c:pt>
                <c:pt idx="2127">
                  <c:v>11911.26</c:v>
                </c:pt>
                <c:pt idx="2128">
                  <c:v>12136.47</c:v>
                </c:pt>
                <c:pt idx="2129">
                  <c:v>12155.75</c:v>
                </c:pt>
                <c:pt idx="2130">
                  <c:v>12320.3</c:v>
                </c:pt>
                <c:pt idx="2131">
                  <c:v>12341.28</c:v>
                </c:pt>
                <c:pt idx="2132">
                  <c:v>12146.1</c:v>
                </c:pt>
                <c:pt idx="2133">
                  <c:v>12133.66</c:v>
                </c:pt>
                <c:pt idx="2134">
                  <c:v>12204.25</c:v>
                </c:pt>
                <c:pt idx="2135">
                  <c:v>12108.29</c:v>
                </c:pt>
                <c:pt idx="2136">
                  <c:v>12086.12</c:v>
                </c:pt>
                <c:pt idx="2137">
                  <c:v>12092.41</c:v>
                </c:pt>
                <c:pt idx="2138">
                  <c:v>12130.5</c:v>
                </c:pt>
                <c:pt idx="2139">
                  <c:v>12287.24</c:v>
                </c:pt>
                <c:pt idx="2140">
                  <c:v>12379.58</c:v>
                </c:pt>
                <c:pt idx="2141">
                  <c:v>12524.3</c:v>
                </c:pt>
                <c:pt idx="2142">
                  <c:v>12683.86</c:v>
                </c:pt>
                <c:pt idx="2143">
                  <c:v>12765.48</c:v>
                </c:pt>
                <c:pt idx="2144">
                  <c:v>13139.18</c:v>
                </c:pt>
                <c:pt idx="2145">
                  <c:v>13172.96</c:v>
                </c:pt>
                <c:pt idx="2146">
                  <c:v>13189.77</c:v>
                </c:pt>
                <c:pt idx="2147">
                  <c:v>13254.24</c:v>
                </c:pt>
                <c:pt idx="2148">
                  <c:v>13403.34</c:v>
                </c:pt>
                <c:pt idx="2149">
                  <c:v>13397.78</c:v>
                </c:pt>
                <c:pt idx="2150">
                  <c:v>13356.87</c:v>
                </c:pt>
                <c:pt idx="2151">
                  <c:v>13380.26</c:v>
                </c:pt>
                <c:pt idx="2152">
                  <c:v>13626.43</c:v>
                </c:pt>
                <c:pt idx="2153">
                  <c:v>13666.65</c:v>
                </c:pt>
                <c:pt idx="2154">
                  <c:v>13733.42</c:v>
                </c:pt>
                <c:pt idx="2155">
                  <c:v>13760.39</c:v>
                </c:pt>
                <c:pt idx="2156">
                  <c:v>13895.23</c:v>
                </c:pt>
                <c:pt idx="2157">
                  <c:v>13955.18</c:v>
                </c:pt>
                <c:pt idx="2158">
                  <c:v>13936.7</c:v>
                </c:pt>
                <c:pt idx="2159">
                  <c:v>13695.88</c:v>
                </c:pt>
                <c:pt idx="2160">
                  <c:v>13797.13</c:v>
                </c:pt>
                <c:pt idx="2161">
                  <c:v>13853.98</c:v>
                </c:pt>
                <c:pt idx="2162">
                  <c:v>13666.65</c:v>
                </c:pt>
                <c:pt idx="2163">
                  <c:v>13704.73</c:v>
                </c:pt>
                <c:pt idx="2164">
                  <c:v>13945.71</c:v>
                </c:pt>
                <c:pt idx="2165">
                  <c:v>13991.07</c:v>
                </c:pt>
                <c:pt idx="2166">
                  <c:v>13865.85</c:v>
                </c:pt>
                <c:pt idx="2167">
                  <c:v>13567.8</c:v>
                </c:pt>
                <c:pt idx="2168">
                  <c:v>13642.64</c:v>
                </c:pt>
                <c:pt idx="2169">
                  <c:v>13662.79</c:v>
                </c:pt>
                <c:pt idx="2170">
                  <c:v>13855.85</c:v>
                </c:pt>
                <c:pt idx="2171">
                  <c:v>14161.39</c:v>
                </c:pt>
                <c:pt idx="2172">
                  <c:v>14352.3</c:v>
                </c:pt>
                <c:pt idx="2173">
                  <c:v>14299.27</c:v>
                </c:pt>
                <c:pt idx="2174">
                  <c:v>14034.06</c:v>
                </c:pt>
                <c:pt idx="2175">
                  <c:v>13574.69</c:v>
                </c:pt>
                <c:pt idx="2176">
                  <c:v>13728.45</c:v>
                </c:pt>
                <c:pt idx="2177">
                  <c:v>13702.33</c:v>
                </c:pt>
                <c:pt idx="2178">
                  <c:v>13559.22</c:v>
                </c:pt>
                <c:pt idx="2179">
                  <c:v>13576.98</c:v>
                </c:pt>
                <c:pt idx="2180">
                  <c:v>13379.06</c:v>
                </c:pt>
                <c:pt idx="2181">
                  <c:v>13467.15</c:v>
                </c:pt>
                <c:pt idx="2182">
                  <c:v>13632.32</c:v>
                </c:pt>
                <c:pt idx="2183">
                  <c:v>13614.94</c:v>
                </c:pt>
                <c:pt idx="2184">
                  <c:v>13842.83</c:v>
                </c:pt>
                <c:pt idx="2185">
                  <c:v>13921.69</c:v>
                </c:pt>
                <c:pt idx="2186">
                  <c:v>13929.77</c:v>
                </c:pt>
                <c:pt idx="2187">
                  <c:v>14127.57</c:v>
                </c:pt>
                <c:pt idx="2188">
                  <c:v>14086.61</c:v>
                </c:pt>
                <c:pt idx="2189">
                  <c:v>14116.15</c:v>
                </c:pt>
                <c:pt idx="2190">
                  <c:v>14354.01</c:v>
                </c:pt>
                <c:pt idx="2191">
                  <c:v>14407.01</c:v>
                </c:pt>
                <c:pt idx="2192">
                  <c:v>14552.58</c:v>
                </c:pt>
                <c:pt idx="2193">
                  <c:v>14884.58</c:v>
                </c:pt>
                <c:pt idx="2194">
                  <c:v>14955.07</c:v>
                </c:pt>
                <c:pt idx="2195">
                  <c:v>15011.06</c:v>
                </c:pt>
                <c:pt idx="2196">
                  <c:v>14940.08</c:v>
                </c:pt>
                <c:pt idx="2197">
                  <c:v>15023.23</c:v>
                </c:pt>
                <c:pt idx="2198">
                  <c:v>14840.27</c:v>
                </c:pt>
                <c:pt idx="2199">
                  <c:v>14817.83</c:v>
                </c:pt>
                <c:pt idx="2200">
                  <c:v>14787.16</c:v>
                </c:pt>
                <c:pt idx="2201">
                  <c:v>14797.86</c:v>
                </c:pt>
                <c:pt idx="2202">
                  <c:v>14943.57</c:v>
                </c:pt>
                <c:pt idx="2203">
                  <c:v>14893.7</c:v>
                </c:pt>
                <c:pt idx="2204">
                  <c:v>14827.1</c:v>
                </c:pt>
                <c:pt idx="2205">
                  <c:v>14860.87</c:v>
                </c:pt>
                <c:pt idx="2206">
                  <c:v>14809.67</c:v>
                </c:pt>
                <c:pt idx="2207">
                  <c:v>14904.34</c:v>
                </c:pt>
                <c:pt idx="2208">
                  <c:v>14956.57</c:v>
                </c:pt>
                <c:pt idx="2209">
                  <c:v>14997.84</c:v>
                </c:pt>
                <c:pt idx="2210">
                  <c:v>15138.6</c:v>
                </c:pt>
                <c:pt idx="2211">
                  <c:v>15140.87</c:v>
                </c:pt>
                <c:pt idx="2212">
                  <c:v>15141.09</c:v>
                </c:pt>
                <c:pt idx="2213">
                  <c:v>14929.33</c:v>
                </c:pt>
                <c:pt idx="2214">
                  <c:v>14877.79</c:v>
                </c:pt>
                <c:pt idx="2215">
                  <c:v>14844.59</c:v>
                </c:pt>
                <c:pt idx="2216">
                  <c:v>14873.83</c:v>
                </c:pt>
                <c:pt idx="2217">
                  <c:v>14918.7</c:v>
                </c:pt>
                <c:pt idx="2218">
                  <c:v>14946.38</c:v>
                </c:pt>
                <c:pt idx="2219">
                  <c:v>14888.38</c:v>
                </c:pt>
                <c:pt idx="2220">
                  <c:v>14479.56</c:v>
                </c:pt>
                <c:pt idx="2221">
                  <c:v>14197.81</c:v>
                </c:pt>
                <c:pt idx="2222">
                  <c:v>14385.7</c:v>
                </c:pt>
                <c:pt idx="2223">
                  <c:v>14399.02</c:v>
                </c:pt>
                <c:pt idx="2224">
                  <c:v>14528.6</c:v>
                </c:pt>
                <c:pt idx="2225">
                  <c:v>14519.31</c:v>
                </c:pt>
                <c:pt idx="2226">
                  <c:v>14372.71</c:v>
                </c:pt>
                <c:pt idx="2227">
                  <c:v>14409.51</c:v>
                </c:pt>
                <c:pt idx="2228">
                  <c:v>14534.51</c:v>
                </c:pt>
                <c:pt idx="2229">
                  <c:v>14587.94</c:v>
                </c:pt>
                <c:pt idx="2230">
                  <c:v>14692.95</c:v>
                </c:pt>
                <c:pt idx="2231">
                  <c:v>14673.18</c:v>
                </c:pt>
                <c:pt idx="2232">
                  <c:v>14720.21</c:v>
                </c:pt>
                <c:pt idx="2233">
                  <c:v>14682.46</c:v>
                </c:pt>
                <c:pt idx="2234">
                  <c:v>14290.86</c:v>
                </c:pt>
                <c:pt idx="2235">
                  <c:v>14263.98</c:v>
                </c:pt>
                <c:pt idx="2236">
                  <c:v>14433.95</c:v>
                </c:pt>
                <c:pt idx="2237">
                  <c:v>14691.08</c:v>
                </c:pt>
                <c:pt idx="2238">
                  <c:v>14737.4</c:v>
                </c:pt>
                <c:pt idx="2239">
                  <c:v>14757.36</c:v>
                </c:pt>
                <c:pt idx="2240">
                  <c:v>14623.87</c:v>
                </c:pt>
                <c:pt idx="2241">
                  <c:v>14687.57</c:v>
                </c:pt>
                <c:pt idx="2242">
                  <c:v>14894.27</c:v>
                </c:pt>
                <c:pt idx="2243">
                  <c:v>15067.8</c:v>
                </c:pt>
                <c:pt idx="2244">
                  <c:v>15132.95</c:v>
                </c:pt>
                <c:pt idx="2245">
                  <c:v>15180.98</c:v>
                </c:pt>
                <c:pt idx="2246">
                  <c:v>15436.9</c:v>
                </c:pt>
                <c:pt idx="2247">
                  <c:v>15506.76</c:v>
                </c:pt>
                <c:pt idx="2248">
                  <c:v>15559.93</c:v>
                </c:pt>
                <c:pt idx="2249">
                  <c:v>15581.27</c:v>
                </c:pt>
                <c:pt idx="2250">
                  <c:v>15749.81</c:v>
                </c:pt>
                <c:pt idx="2251">
                  <c:v>15666.51</c:v>
                </c:pt>
                <c:pt idx="2252">
                  <c:v>15630.67</c:v>
                </c:pt>
                <c:pt idx="2253">
                  <c:v>15487.42</c:v>
                </c:pt>
                <c:pt idx="2254">
                  <c:v>15632.21</c:v>
                </c:pt>
                <c:pt idx="2255">
                  <c:v>15486.19</c:v>
                </c:pt>
                <c:pt idx="2256">
                  <c:v>15219.81</c:v>
                </c:pt>
                <c:pt idx="2257">
                  <c:v>15179.57</c:v>
                </c:pt>
                <c:pt idx="2258">
                  <c:v>15164.72</c:v>
                </c:pt>
                <c:pt idx="2259">
                  <c:v>15354.47</c:v>
                </c:pt>
                <c:pt idx="2260">
                  <c:v>15613.83</c:v>
                </c:pt>
                <c:pt idx="2261">
                  <c:v>15857.69</c:v>
                </c:pt>
                <c:pt idx="2262">
                  <c:v>15719.19</c:v>
                </c:pt>
                <c:pt idx="2263">
                  <c:v>15809.1</c:v>
                </c:pt>
                <c:pt idx="2264">
                  <c:v>15796.33</c:v>
                </c:pt>
                <c:pt idx="2265">
                  <c:v>15808.64</c:v>
                </c:pt>
                <c:pt idx="2266">
                  <c:v>15685.54</c:v>
                </c:pt>
                <c:pt idx="2267">
                  <c:v>15703.29</c:v>
                </c:pt>
                <c:pt idx="2268">
                  <c:v>15541.16</c:v>
                </c:pt>
                <c:pt idx="2269">
                  <c:v>15359.06</c:v>
                </c:pt>
                <c:pt idx="2270">
                  <c:v>15539.5</c:v>
                </c:pt>
                <c:pt idx="2271">
                  <c:v>15854.6</c:v>
                </c:pt>
                <c:pt idx="2272">
                  <c:v>16150.71</c:v>
                </c:pt>
                <c:pt idx="2273">
                  <c:v>16365.43</c:v>
                </c:pt>
                <c:pt idx="2274">
                  <c:v>16569.75</c:v>
                </c:pt>
                <c:pt idx="2275">
                  <c:v>16991.330000000002</c:v>
                </c:pt>
                <c:pt idx="2276">
                  <c:v>17042.34</c:v>
                </c:pt>
                <c:pt idx="2277">
                  <c:v>17009.73</c:v>
                </c:pt>
                <c:pt idx="2278">
                  <c:v>16870.060000000001</c:v>
                </c:pt>
                <c:pt idx="2279">
                  <c:v>17058.95</c:v>
                </c:pt>
                <c:pt idx="2280">
                  <c:v>16842.62</c:v>
                </c:pt>
                <c:pt idx="2281">
                  <c:v>16893.96</c:v>
                </c:pt>
                <c:pt idx="2282">
                  <c:v>17200.66</c:v>
                </c:pt>
                <c:pt idx="2283">
                  <c:v>17240.21</c:v>
                </c:pt>
                <c:pt idx="2284">
                  <c:v>17311.91</c:v>
                </c:pt>
                <c:pt idx="2285">
                  <c:v>17049.16</c:v>
                </c:pt>
                <c:pt idx="2286">
                  <c:v>17017.78</c:v>
                </c:pt>
                <c:pt idx="2287">
                  <c:v>17331.599999999999</c:v>
                </c:pt>
                <c:pt idx="2288">
                  <c:v>17414.54</c:v>
                </c:pt>
                <c:pt idx="2289">
                  <c:v>17083.650000000001</c:v>
                </c:pt>
                <c:pt idx="2290">
                  <c:v>16952.05</c:v>
                </c:pt>
                <c:pt idx="2291">
                  <c:v>17108.080000000002</c:v>
                </c:pt>
                <c:pt idx="2292">
                  <c:v>17284.939999999999</c:v>
                </c:pt>
                <c:pt idx="2293">
                  <c:v>17683.88</c:v>
                </c:pt>
                <c:pt idx="2294">
                  <c:v>18539.36</c:v>
                </c:pt>
                <c:pt idx="2295">
                  <c:v>18504.68</c:v>
                </c:pt>
                <c:pt idx="2296">
                  <c:v>18581.009999999998</c:v>
                </c:pt>
                <c:pt idx="2297">
                  <c:v>18194.759999999998</c:v>
                </c:pt>
                <c:pt idx="2298">
                  <c:v>18160.87</c:v>
                </c:pt>
                <c:pt idx="2299">
                  <c:v>18425.25</c:v>
                </c:pt>
                <c:pt idx="2300">
                  <c:v>18140.060000000001</c:v>
                </c:pt>
                <c:pt idx="2301">
                  <c:v>17870.57</c:v>
                </c:pt>
                <c:pt idx="2302">
                  <c:v>17325.89</c:v>
                </c:pt>
                <c:pt idx="2303">
                  <c:v>17167.13</c:v>
                </c:pt>
                <c:pt idx="2304">
                  <c:v>16610.37</c:v>
                </c:pt>
                <c:pt idx="2305">
                  <c:v>16809.330000000002</c:v>
                </c:pt>
                <c:pt idx="2306">
                  <c:v>16664.18</c:v>
                </c:pt>
                <c:pt idx="2307">
                  <c:v>16482.740000000002</c:v>
                </c:pt>
                <c:pt idx="2308">
                  <c:v>15953.12</c:v>
                </c:pt>
                <c:pt idx="2309">
                  <c:v>16063.6</c:v>
                </c:pt>
                <c:pt idx="2310">
                  <c:v>16155.43</c:v>
                </c:pt>
                <c:pt idx="2311">
                  <c:v>16186.51</c:v>
                </c:pt>
                <c:pt idx="2312">
                  <c:v>16567.57</c:v>
                </c:pt>
                <c:pt idx="2313">
                  <c:v>16654.32</c:v>
                </c:pt>
                <c:pt idx="2314">
                  <c:v>16166.46</c:v>
                </c:pt>
                <c:pt idx="2315">
                  <c:v>15945.06</c:v>
                </c:pt>
                <c:pt idx="2316">
                  <c:v>16225.73</c:v>
                </c:pt>
                <c:pt idx="2317">
                  <c:v>16499.91</c:v>
                </c:pt>
                <c:pt idx="2318">
                  <c:v>16384.14</c:v>
                </c:pt>
                <c:pt idx="2319">
                  <c:v>16455.95</c:v>
                </c:pt>
                <c:pt idx="2320">
                  <c:v>16431.5</c:v>
                </c:pt>
                <c:pt idx="2321">
                  <c:v>16537.55</c:v>
                </c:pt>
                <c:pt idx="2322">
                  <c:v>16792.73</c:v>
                </c:pt>
                <c:pt idx="2323">
                  <c:v>16840.63</c:v>
                </c:pt>
                <c:pt idx="2324">
                  <c:v>16898.25</c:v>
                </c:pt>
                <c:pt idx="2325">
                  <c:v>16938.02</c:v>
                </c:pt>
                <c:pt idx="2326">
                  <c:v>17082.849999999999</c:v>
                </c:pt>
                <c:pt idx="2327">
                  <c:v>16979.54</c:v>
                </c:pt>
                <c:pt idx="2328">
                  <c:v>16911.21</c:v>
                </c:pt>
                <c:pt idx="2329">
                  <c:v>16850.330000000002</c:v>
                </c:pt>
                <c:pt idx="2330">
                  <c:v>16628.75</c:v>
                </c:pt>
                <c:pt idx="2331">
                  <c:v>16900.3</c:v>
                </c:pt>
                <c:pt idx="2332">
                  <c:v>16425.12</c:v>
                </c:pt>
                <c:pt idx="2333">
                  <c:v>16165.87</c:v>
                </c:pt>
                <c:pt idx="2334">
                  <c:v>15927.69</c:v>
                </c:pt>
                <c:pt idx="2335">
                  <c:v>15805.15</c:v>
                </c:pt>
                <c:pt idx="2336">
                  <c:v>15912.82</c:v>
                </c:pt>
                <c:pt idx="2337">
                  <c:v>15727.05</c:v>
                </c:pt>
                <c:pt idx="2338">
                  <c:v>15504.67</c:v>
                </c:pt>
                <c:pt idx="2339">
                  <c:v>15653.68</c:v>
                </c:pt>
                <c:pt idx="2340">
                  <c:v>15453.61</c:v>
                </c:pt>
                <c:pt idx="2341">
                  <c:v>15435.41</c:v>
                </c:pt>
                <c:pt idx="2342">
                  <c:v>15583.13</c:v>
                </c:pt>
                <c:pt idx="2343">
                  <c:v>15622.55</c:v>
                </c:pt>
                <c:pt idx="2344">
                  <c:v>15875.34</c:v>
                </c:pt>
                <c:pt idx="2345">
                  <c:v>16087.43</c:v>
                </c:pt>
                <c:pt idx="2346">
                  <c:v>16126.35</c:v>
                </c:pt>
                <c:pt idx="2347">
                  <c:v>16237.84</c:v>
                </c:pt>
                <c:pt idx="2348">
                  <c:v>16260.71</c:v>
                </c:pt>
                <c:pt idx="2349">
                  <c:v>16376.07</c:v>
                </c:pt>
                <c:pt idx="2350">
                  <c:v>16393.669999999998</c:v>
                </c:pt>
                <c:pt idx="2351">
                  <c:v>16424.580000000002</c:v>
                </c:pt>
                <c:pt idx="2352">
                  <c:v>16221.78</c:v>
                </c:pt>
                <c:pt idx="2353">
                  <c:v>16564.32</c:v>
                </c:pt>
                <c:pt idx="2354">
                  <c:v>16663.45</c:v>
                </c:pt>
                <c:pt idx="2355">
                  <c:v>16597.12</c:v>
                </c:pt>
                <c:pt idx="2356">
                  <c:v>16664.650000000001</c:v>
                </c:pt>
                <c:pt idx="2357">
                  <c:v>16940.61</c:v>
                </c:pt>
                <c:pt idx="2358">
                  <c:v>16988.45</c:v>
                </c:pt>
                <c:pt idx="2359">
                  <c:v>16866.46</c:v>
                </c:pt>
                <c:pt idx="2360">
                  <c:v>16890.28</c:v>
                </c:pt>
                <c:pt idx="2361">
                  <c:v>17055.349999999999</c:v>
                </c:pt>
                <c:pt idx="2362">
                  <c:v>17274</c:v>
                </c:pt>
                <c:pt idx="2363">
                  <c:v>17383.96</c:v>
                </c:pt>
                <c:pt idx="2364">
                  <c:v>17553.22</c:v>
                </c:pt>
                <c:pt idx="2365">
                  <c:v>17739.03</c:v>
                </c:pt>
                <c:pt idx="2366">
                  <c:v>17860.87</c:v>
                </c:pt>
                <c:pt idx="2367">
                  <c:v>17906.150000000001</c:v>
                </c:pt>
                <c:pt idx="2368">
                  <c:v>16844.669999999998</c:v>
                </c:pt>
                <c:pt idx="2369">
                  <c:v>17002.169999999998</c:v>
                </c:pt>
                <c:pt idx="2370">
                  <c:v>16893.62</c:v>
                </c:pt>
                <c:pt idx="2371">
                  <c:v>16836.82</c:v>
                </c:pt>
                <c:pt idx="2372">
                  <c:v>16647.509999999998</c:v>
                </c:pt>
                <c:pt idx="2373">
                  <c:v>16502.77</c:v>
                </c:pt>
                <c:pt idx="2374">
                  <c:v>16587.29</c:v>
                </c:pt>
                <c:pt idx="2375">
                  <c:v>16714.509999999998</c:v>
                </c:pt>
                <c:pt idx="2376">
                  <c:v>17047.689999999999</c:v>
                </c:pt>
                <c:pt idx="2377">
                  <c:v>17104.16</c:v>
                </c:pt>
                <c:pt idx="2378">
                  <c:v>17114.72</c:v>
                </c:pt>
                <c:pt idx="2379">
                  <c:v>17380.39</c:v>
                </c:pt>
                <c:pt idx="2380">
                  <c:v>17578.95</c:v>
                </c:pt>
                <c:pt idx="2381">
                  <c:v>17521.150000000001</c:v>
                </c:pt>
                <c:pt idx="2382">
                  <c:v>17499.939999999999</c:v>
                </c:pt>
                <c:pt idx="2383">
                  <c:v>17489.7</c:v>
                </c:pt>
                <c:pt idx="2384">
                  <c:v>17575.95</c:v>
                </c:pt>
                <c:pt idx="2385">
                  <c:v>17715.22</c:v>
                </c:pt>
                <c:pt idx="2386">
                  <c:v>18058.72</c:v>
                </c:pt>
                <c:pt idx="2387">
                  <c:v>18000.48</c:v>
                </c:pt>
                <c:pt idx="2388">
                  <c:v>17898.11</c:v>
                </c:pt>
                <c:pt idx="2389">
                  <c:v>18368.28</c:v>
                </c:pt>
                <c:pt idx="2390">
                  <c:v>18437.22</c:v>
                </c:pt>
                <c:pt idx="2391">
                  <c:v>18440.45</c:v>
                </c:pt>
                <c:pt idx="2392">
                  <c:v>17194.87</c:v>
                </c:pt>
                <c:pt idx="2393">
                  <c:v>17392.759999999998</c:v>
                </c:pt>
                <c:pt idx="2394">
                  <c:v>17194.560000000001</c:v>
                </c:pt>
                <c:pt idx="2395">
                  <c:v>17698.68</c:v>
                </c:pt>
                <c:pt idx="2396">
                  <c:v>17645.72</c:v>
                </c:pt>
                <c:pt idx="2397">
                  <c:v>17961.78</c:v>
                </c:pt>
                <c:pt idx="2398">
                  <c:v>17698</c:v>
                </c:pt>
                <c:pt idx="2399">
                  <c:v>17546.16</c:v>
                </c:pt>
                <c:pt idx="2400">
                  <c:v>17561.259999999998</c:v>
                </c:pt>
                <c:pt idx="2401">
                  <c:v>17136.22</c:v>
                </c:pt>
                <c:pt idx="2402">
                  <c:v>16696.04</c:v>
                </c:pt>
                <c:pt idx="2403">
                  <c:v>16823.13</c:v>
                </c:pt>
                <c:pt idx="2404">
                  <c:v>16902.3</c:v>
                </c:pt>
                <c:pt idx="2405">
                  <c:v>16892.3</c:v>
                </c:pt>
                <c:pt idx="2406">
                  <c:v>16920.52</c:v>
                </c:pt>
                <c:pt idx="2407">
                  <c:v>17132.91</c:v>
                </c:pt>
                <c:pt idx="2408">
                  <c:v>17118.849999999999</c:v>
                </c:pt>
                <c:pt idx="2409">
                  <c:v>17233.64</c:v>
                </c:pt>
                <c:pt idx="2410">
                  <c:v>17438.45</c:v>
                </c:pt>
                <c:pt idx="2411">
                  <c:v>17445.66</c:v>
                </c:pt>
                <c:pt idx="2412">
                  <c:v>17365.41</c:v>
                </c:pt>
                <c:pt idx="2413">
                  <c:v>17486.96</c:v>
                </c:pt>
                <c:pt idx="2414">
                  <c:v>17616.77</c:v>
                </c:pt>
                <c:pt idx="2415">
                  <c:v>17637.07</c:v>
                </c:pt>
                <c:pt idx="2416">
                  <c:v>17479.650000000001</c:v>
                </c:pt>
                <c:pt idx="2417">
                  <c:v>17779.169999999998</c:v>
                </c:pt>
                <c:pt idx="2418">
                  <c:v>18039.28</c:v>
                </c:pt>
                <c:pt idx="2419">
                  <c:v>18128.84</c:v>
                </c:pt>
                <c:pt idx="2420">
                  <c:v>18296.09</c:v>
                </c:pt>
                <c:pt idx="2421">
                  <c:v>18327.79</c:v>
                </c:pt>
                <c:pt idx="2422">
                  <c:v>18144.84</c:v>
                </c:pt>
                <c:pt idx="2423">
                  <c:v>18212.88</c:v>
                </c:pt>
                <c:pt idx="2424">
                  <c:v>18037.66</c:v>
                </c:pt>
                <c:pt idx="2425">
                  <c:v>18025.64</c:v>
                </c:pt>
                <c:pt idx="2426">
                  <c:v>18089.86</c:v>
                </c:pt>
                <c:pt idx="2427">
                  <c:v>18118.490000000002</c:v>
                </c:pt>
                <c:pt idx="2428">
                  <c:v>18162.98</c:v>
                </c:pt>
                <c:pt idx="2429">
                  <c:v>18391.32</c:v>
                </c:pt>
                <c:pt idx="2430">
                  <c:v>18330.830000000002</c:v>
                </c:pt>
                <c:pt idx="2431">
                  <c:v>18188.669999999998</c:v>
                </c:pt>
                <c:pt idx="2432">
                  <c:v>18255.66</c:v>
                </c:pt>
                <c:pt idx="2433">
                  <c:v>18227.88</c:v>
                </c:pt>
                <c:pt idx="2434">
                  <c:v>18193.11</c:v>
                </c:pt>
                <c:pt idx="2435">
                  <c:v>18102.61</c:v>
                </c:pt>
                <c:pt idx="2436">
                  <c:v>17999.86</c:v>
                </c:pt>
                <c:pt idx="2437">
                  <c:v>18066.439999999999</c:v>
                </c:pt>
                <c:pt idx="2438">
                  <c:v>17935.919999999998</c:v>
                </c:pt>
                <c:pt idx="2439">
                  <c:v>17977.25</c:v>
                </c:pt>
                <c:pt idx="2440">
                  <c:v>17834.79</c:v>
                </c:pt>
                <c:pt idx="2441">
                  <c:v>17465.87</c:v>
                </c:pt>
                <c:pt idx="2442">
                  <c:v>16970.39</c:v>
                </c:pt>
                <c:pt idx="2443">
                  <c:v>16748.53</c:v>
                </c:pt>
                <c:pt idx="2444">
                  <c:v>16324.61</c:v>
                </c:pt>
                <c:pt idx="2445">
                  <c:v>16500.03</c:v>
                </c:pt>
                <c:pt idx="2446">
                  <c:v>16345.62</c:v>
                </c:pt>
                <c:pt idx="2447">
                  <c:v>16424.939999999999</c:v>
                </c:pt>
                <c:pt idx="2448">
                  <c:v>16554.16</c:v>
                </c:pt>
                <c:pt idx="2449">
                  <c:v>16453.86</c:v>
                </c:pt>
                <c:pt idx="2450">
                  <c:v>16441.03</c:v>
                </c:pt>
                <c:pt idx="2451">
                  <c:v>16449.650000000001</c:v>
                </c:pt>
                <c:pt idx="2452">
                  <c:v>16529.59</c:v>
                </c:pt>
                <c:pt idx="2453">
                  <c:v>16453.47</c:v>
                </c:pt>
                <c:pt idx="2454">
                  <c:v>16366.44</c:v>
                </c:pt>
                <c:pt idx="2455">
                  <c:v>16366.18</c:v>
                </c:pt>
                <c:pt idx="2456">
                  <c:v>16298.41</c:v>
                </c:pt>
                <c:pt idx="2457">
                  <c:v>16472.88</c:v>
                </c:pt>
                <c:pt idx="2458">
                  <c:v>16616.36</c:v>
                </c:pt>
                <c:pt idx="2459">
                  <c:v>16437.12</c:v>
                </c:pt>
                <c:pt idx="2460">
                  <c:v>16506.02</c:v>
                </c:pt>
                <c:pt idx="2461">
                  <c:v>16632.419999999998</c:v>
                </c:pt>
                <c:pt idx="2462">
                  <c:v>16430.490000000002</c:v>
                </c:pt>
                <c:pt idx="2463">
                  <c:v>16098.92</c:v>
                </c:pt>
                <c:pt idx="2464">
                  <c:v>16149.72</c:v>
                </c:pt>
                <c:pt idx="2465">
                  <c:v>16141.53</c:v>
                </c:pt>
                <c:pt idx="2466">
                  <c:v>16256.6</c:v>
                </c:pt>
                <c:pt idx="2467">
                  <c:v>16326.29</c:v>
                </c:pt>
                <c:pt idx="2468">
                  <c:v>16411.28</c:v>
                </c:pt>
                <c:pt idx="2469">
                  <c:v>16639.03</c:v>
                </c:pt>
                <c:pt idx="2470">
                  <c:v>16523.2</c:v>
                </c:pt>
                <c:pt idx="2471">
                  <c:v>16436.509999999998</c:v>
                </c:pt>
                <c:pt idx="2472">
                  <c:v>16488.259999999998</c:v>
                </c:pt>
                <c:pt idx="2473">
                  <c:v>16715.68</c:v>
                </c:pt>
                <c:pt idx="2474">
                  <c:v>16725.66</c:v>
                </c:pt>
                <c:pt idx="2475">
                  <c:v>16949.689999999999</c:v>
                </c:pt>
                <c:pt idx="2476">
                  <c:v>16960.150000000001</c:v>
                </c:pt>
                <c:pt idx="2477">
                  <c:v>16931.14</c:v>
                </c:pt>
                <c:pt idx="2478">
                  <c:v>16905.2</c:v>
                </c:pt>
                <c:pt idx="2479">
                  <c:v>16944.55</c:v>
                </c:pt>
                <c:pt idx="2480">
                  <c:v>16640.830000000002</c:v>
                </c:pt>
                <c:pt idx="2481">
                  <c:v>16658.91</c:v>
                </c:pt>
                <c:pt idx="2482">
                  <c:v>16569.95</c:v>
                </c:pt>
                <c:pt idx="2483">
                  <c:v>16218.3</c:v>
                </c:pt>
                <c:pt idx="2484">
                  <c:v>16277.75</c:v>
                </c:pt>
                <c:pt idx="2485">
                  <c:v>16054.87</c:v>
                </c:pt>
                <c:pt idx="2486">
                  <c:v>16065.85</c:v>
                </c:pt>
                <c:pt idx="2487">
                  <c:v>15944.86</c:v>
                </c:pt>
                <c:pt idx="2488">
                  <c:v>15948.22</c:v>
                </c:pt>
                <c:pt idx="2489">
                  <c:v>15651.12</c:v>
                </c:pt>
                <c:pt idx="2490">
                  <c:v>15345.19</c:v>
                </c:pt>
                <c:pt idx="2491">
                  <c:v>15573.42</c:v>
                </c:pt>
                <c:pt idx="2492">
                  <c:v>15409.83</c:v>
                </c:pt>
                <c:pt idx="2493">
                  <c:v>15173.51</c:v>
                </c:pt>
                <c:pt idx="2494">
                  <c:v>15544.79</c:v>
                </c:pt>
                <c:pt idx="2495">
                  <c:v>15695.55</c:v>
                </c:pt>
                <c:pt idx="2496">
                  <c:v>15803.87</c:v>
                </c:pt>
                <c:pt idx="2497">
                  <c:v>15906.31</c:v>
                </c:pt>
                <c:pt idx="2498">
                  <c:v>16304.98</c:v>
                </c:pt>
                <c:pt idx="2499">
                  <c:v>16281.74</c:v>
                </c:pt>
                <c:pt idx="2500">
                  <c:v>15881.86</c:v>
                </c:pt>
                <c:pt idx="2501">
                  <c:v>15763.25</c:v>
                </c:pt>
                <c:pt idx="2502">
                  <c:v>15517.67</c:v>
                </c:pt>
                <c:pt idx="2503">
                  <c:v>16039.89</c:v>
                </c:pt>
                <c:pt idx="2504">
                  <c:v>15881.06</c:v>
                </c:pt>
                <c:pt idx="2505">
                  <c:v>15867.34</c:v>
                </c:pt>
                <c:pt idx="2506">
                  <c:v>15620.61</c:v>
                </c:pt>
                <c:pt idx="2507">
                  <c:v>15227.16</c:v>
                </c:pt>
                <c:pt idx="2508">
                  <c:v>15110.65</c:v>
                </c:pt>
                <c:pt idx="2509">
                  <c:v>15312.32</c:v>
                </c:pt>
                <c:pt idx="2510">
                  <c:v>14964.74</c:v>
                </c:pt>
                <c:pt idx="2511">
                  <c:v>15199.83</c:v>
                </c:pt>
                <c:pt idx="2512">
                  <c:v>15471.14</c:v>
                </c:pt>
                <c:pt idx="2513">
                  <c:v>15469.1</c:v>
                </c:pt>
                <c:pt idx="2514">
                  <c:v>15639.84</c:v>
                </c:pt>
                <c:pt idx="2515">
                  <c:v>15469.82</c:v>
                </c:pt>
                <c:pt idx="2516">
                  <c:v>15204.16</c:v>
                </c:pt>
                <c:pt idx="2517">
                  <c:v>15220.07</c:v>
                </c:pt>
                <c:pt idx="2518">
                  <c:v>15172.16</c:v>
                </c:pt>
                <c:pt idx="2519">
                  <c:v>15207.69</c:v>
                </c:pt>
                <c:pt idx="2520">
                  <c:v>15425.61</c:v>
                </c:pt>
                <c:pt idx="2521">
                  <c:v>15512.23</c:v>
                </c:pt>
                <c:pt idx="2522">
                  <c:v>15774.77</c:v>
                </c:pt>
                <c:pt idx="2523">
                  <c:v>15824.07</c:v>
                </c:pt>
                <c:pt idx="2524">
                  <c:v>15855.18</c:v>
                </c:pt>
                <c:pt idx="2525">
                  <c:v>15908.2</c:v>
                </c:pt>
                <c:pt idx="2526">
                  <c:v>15907.08</c:v>
                </c:pt>
                <c:pt idx="2527">
                  <c:v>15992.02</c:v>
                </c:pt>
                <c:pt idx="2528">
                  <c:v>16023.97</c:v>
                </c:pt>
                <c:pt idx="2529">
                  <c:v>15541.47</c:v>
                </c:pt>
                <c:pt idx="2530">
                  <c:v>15588.06</c:v>
                </c:pt>
                <c:pt idx="2531">
                  <c:v>15394.61</c:v>
                </c:pt>
                <c:pt idx="2532">
                  <c:v>15268.94</c:v>
                </c:pt>
                <c:pt idx="2533">
                  <c:v>15441.68</c:v>
                </c:pt>
                <c:pt idx="2534">
                  <c:v>15453.96</c:v>
                </c:pt>
                <c:pt idx="2535">
                  <c:v>15449.27</c:v>
                </c:pt>
                <c:pt idx="2536">
                  <c:v>15147.98</c:v>
                </c:pt>
                <c:pt idx="2537">
                  <c:v>14756.35</c:v>
                </c:pt>
                <c:pt idx="2538">
                  <c:v>15050.45</c:v>
                </c:pt>
                <c:pt idx="2539">
                  <c:v>15149.25</c:v>
                </c:pt>
                <c:pt idx="2540">
                  <c:v>15110.48</c:v>
                </c:pt>
                <c:pt idx="2541">
                  <c:v>15181.81</c:v>
                </c:pt>
                <c:pt idx="2542">
                  <c:v>15043.1</c:v>
                </c:pt>
                <c:pt idx="2543">
                  <c:v>15096.52</c:v>
                </c:pt>
                <c:pt idx="2544">
                  <c:v>15183.2</c:v>
                </c:pt>
                <c:pt idx="2545">
                  <c:v>15217.65</c:v>
                </c:pt>
                <c:pt idx="2546">
                  <c:v>15235.35</c:v>
                </c:pt>
                <c:pt idx="2547">
                  <c:v>15387.41</c:v>
                </c:pt>
                <c:pt idx="2548">
                  <c:v>15494.36</c:v>
                </c:pt>
                <c:pt idx="2549">
                  <c:v>15617.78</c:v>
                </c:pt>
                <c:pt idx="2550">
                  <c:v>15569.55</c:v>
                </c:pt>
                <c:pt idx="2551">
                  <c:v>15626.1</c:v>
                </c:pt>
                <c:pt idx="2552">
                  <c:v>15588.81</c:v>
                </c:pt>
                <c:pt idx="2553">
                  <c:v>15458.03</c:v>
                </c:pt>
                <c:pt idx="2554">
                  <c:v>15604.08</c:v>
                </c:pt>
                <c:pt idx="2555">
                  <c:v>15583.06</c:v>
                </c:pt>
                <c:pt idx="2556">
                  <c:v>15464.63</c:v>
                </c:pt>
                <c:pt idx="2557">
                  <c:v>15582.33</c:v>
                </c:pt>
                <c:pt idx="2558">
                  <c:v>15552.16</c:v>
                </c:pt>
                <c:pt idx="2559">
                  <c:v>15439.21</c:v>
                </c:pt>
                <c:pt idx="2560">
                  <c:v>15435.62</c:v>
                </c:pt>
                <c:pt idx="2561">
                  <c:v>15496.16</c:v>
                </c:pt>
                <c:pt idx="2562">
                  <c:v>15363.35</c:v>
                </c:pt>
                <c:pt idx="2563">
                  <c:v>15450.76</c:v>
                </c:pt>
                <c:pt idx="2564">
                  <c:v>15531.9</c:v>
                </c:pt>
                <c:pt idx="2565">
                  <c:v>15438.42</c:v>
                </c:pt>
                <c:pt idx="2566">
                  <c:v>15543.02</c:v>
                </c:pt>
                <c:pt idx="2567">
                  <c:v>15432</c:v>
                </c:pt>
                <c:pt idx="2568">
                  <c:v>15507.3</c:v>
                </c:pt>
                <c:pt idx="2569">
                  <c:v>15540.06</c:v>
                </c:pt>
                <c:pt idx="2570">
                  <c:v>15563.49</c:v>
                </c:pt>
                <c:pt idx="2571">
                  <c:v>15490.51</c:v>
                </c:pt>
                <c:pt idx="2572">
                  <c:v>15274.89</c:v>
                </c:pt>
                <c:pt idx="2573">
                  <c:v>15146.9</c:v>
                </c:pt>
                <c:pt idx="2574">
                  <c:v>15013.86</c:v>
                </c:pt>
                <c:pt idx="2575">
                  <c:v>15098.61</c:v>
                </c:pt>
                <c:pt idx="2576">
                  <c:v>15098.72</c:v>
                </c:pt>
                <c:pt idx="2577">
                  <c:v>15463.98</c:v>
                </c:pt>
                <c:pt idx="2578">
                  <c:v>15461.64</c:v>
                </c:pt>
                <c:pt idx="2579">
                  <c:v>15246.16</c:v>
                </c:pt>
                <c:pt idx="2580">
                  <c:v>15231.13</c:v>
                </c:pt>
                <c:pt idx="2581">
                  <c:v>15167.79</c:v>
                </c:pt>
                <c:pt idx="2582">
                  <c:v>15056.91</c:v>
                </c:pt>
                <c:pt idx="2583">
                  <c:v>14937.97</c:v>
                </c:pt>
                <c:pt idx="2584">
                  <c:v>15005.24</c:v>
                </c:pt>
                <c:pt idx="2585">
                  <c:v>14991.15</c:v>
                </c:pt>
                <c:pt idx="2586">
                  <c:v>14931.8</c:v>
                </c:pt>
                <c:pt idx="2587">
                  <c:v>14910.68</c:v>
                </c:pt>
                <c:pt idx="2588">
                  <c:v>14925.78</c:v>
                </c:pt>
                <c:pt idx="2589">
                  <c:v>15001.67</c:v>
                </c:pt>
                <c:pt idx="2590">
                  <c:v>15024.82</c:v>
                </c:pt>
                <c:pt idx="2591">
                  <c:v>14961.66</c:v>
                </c:pt>
                <c:pt idx="2592">
                  <c:v>14844.35</c:v>
                </c:pt>
                <c:pt idx="2593">
                  <c:v>14885.88</c:v>
                </c:pt>
                <c:pt idx="2594">
                  <c:v>14826.42</c:v>
                </c:pt>
                <c:pt idx="2595">
                  <c:v>14888.52</c:v>
                </c:pt>
                <c:pt idx="2596">
                  <c:v>14996.86</c:v>
                </c:pt>
                <c:pt idx="2597">
                  <c:v>14925.72</c:v>
                </c:pt>
                <c:pt idx="2598">
                  <c:v>15226.47</c:v>
                </c:pt>
                <c:pt idx="2599">
                  <c:v>15327</c:v>
                </c:pt>
                <c:pt idx="2600">
                  <c:v>15405.83</c:v>
                </c:pt>
                <c:pt idx="2601">
                  <c:v>15493</c:v>
                </c:pt>
                <c:pt idx="2602">
                  <c:v>15653.87</c:v>
                </c:pt>
                <c:pt idx="2603">
                  <c:v>15759.18</c:v>
                </c:pt>
                <c:pt idx="2604">
                  <c:v>15791.49</c:v>
                </c:pt>
                <c:pt idx="2605">
                  <c:v>15971.46</c:v>
                </c:pt>
                <c:pt idx="2606">
                  <c:v>16039.84</c:v>
                </c:pt>
                <c:pt idx="2607">
                  <c:v>16261.32</c:v>
                </c:pt>
                <c:pt idx="2608">
                  <c:v>16181.17</c:v>
                </c:pt>
                <c:pt idx="2609">
                  <c:v>16106</c:v>
                </c:pt>
                <c:pt idx="2610">
                  <c:v>16060.67</c:v>
                </c:pt>
                <c:pt idx="2611">
                  <c:v>16060.49</c:v>
                </c:pt>
                <c:pt idx="2612">
                  <c:v>15991.85</c:v>
                </c:pt>
                <c:pt idx="2613">
                  <c:v>16068.48</c:v>
                </c:pt>
                <c:pt idx="2614">
                  <c:v>16450.18</c:v>
                </c:pt>
                <c:pt idx="2615">
                  <c:v>16317.88</c:v>
                </c:pt>
                <c:pt idx="2616">
                  <c:v>16367.94</c:v>
                </c:pt>
                <c:pt idx="2617">
                  <c:v>16420.349999999999</c:v>
                </c:pt>
                <c:pt idx="2618">
                  <c:v>16238.64</c:v>
                </c:pt>
                <c:pt idx="2619">
                  <c:v>16116.83</c:v>
                </c:pt>
                <c:pt idx="2620">
                  <c:v>16182.79</c:v>
                </c:pt>
                <c:pt idx="2621">
                  <c:v>16299.15</c:v>
                </c:pt>
                <c:pt idx="2622">
                  <c:v>16278.94</c:v>
                </c:pt>
                <c:pt idx="2623">
                  <c:v>16148.63</c:v>
                </c:pt>
                <c:pt idx="2624">
                  <c:v>16114.83</c:v>
                </c:pt>
                <c:pt idx="2625">
                  <c:v>16186.65</c:v>
                </c:pt>
                <c:pt idx="2626">
                  <c:v>16307.34</c:v>
                </c:pt>
                <c:pt idx="2627">
                  <c:v>16330.68</c:v>
                </c:pt>
                <c:pt idx="2628">
                  <c:v>16214.73</c:v>
                </c:pt>
                <c:pt idx="2629">
                  <c:v>15939.7</c:v>
                </c:pt>
                <c:pt idx="2630">
                  <c:v>15974.72</c:v>
                </c:pt>
                <c:pt idx="2631">
                  <c:v>15961.34</c:v>
                </c:pt>
                <c:pt idx="2632">
                  <c:v>16005.26</c:v>
                </c:pt>
                <c:pt idx="2633">
                  <c:v>16088.2</c:v>
                </c:pt>
                <c:pt idx="2634">
                  <c:v>16202.76</c:v>
                </c:pt>
                <c:pt idx="2635">
                  <c:v>16201.37</c:v>
                </c:pt>
                <c:pt idx="2636">
                  <c:v>16082.88</c:v>
                </c:pt>
                <c:pt idx="2637">
                  <c:v>16018.1</c:v>
                </c:pt>
                <c:pt idx="2638">
                  <c:v>16226.86</c:v>
                </c:pt>
                <c:pt idx="2639">
                  <c:v>16164.7</c:v>
                </c:pt>
                <c:pt idx="2640">
                  <c:v>16055.67</c:v>
                </c:pt>
                <c:pt idx="2641">
                  <c:v>16008.45</c:v>
                </c:pt>
                <c:pt idx="2642">
                  <c:v>16230.71</c:v>
                </c:pt>
                <c:pt idx="2643">
                  <c:v>16161.74</c:v>
                </c:pt>
                <c:pt idx="2644">
                  <c:v>16121.8</c:v>
                </c:pt>
                <c:pt idx="2645">
                  <c:v>16232.58</c:v>
                </c:pt>
                <c:pt idx="2646">
                  <c:v>16338.78</c:v>
                </c:pt>
                <c:pt idx="2647">
                  <c:v>16360.49</c:v>
                </c:pt>
                <c:pt idx="2648">
                  <c:v>16720.03</c:v>
                </c:pt>
                <c:pt idx="2649">
                  <c:v>16587.099999999999</c:v>
                </c:pt>
                <c:pt idx="2650">
                  <c:v>16292.5</c:v>
                </c:pt>
                <c:pt idx="2651">
                  <c:v>16339.17</c:v>
                </c:pt>
                <c:pt idx="2652">
                  <c:v>16424.810000000001</c:v>
                </c:pt>
                <c:pt idx="2653">
                  <c:v>16474.79</c:v>
                </c:pt>
                <c:pt idx="2654">
                  <c:v>16531.53</c:v>
                </c:pt>
                <c:pt idx="2655">
                  <c:v>16521.8</c:v>
                </c:pt>
                <c:pt idx="2656">
                  <c:v>16505.009999999998</c:v>
                </c:pt>
                <c:pt idx="2657">
                  <c:v>16673.93</c:v>
                </c:pt>
                <c:pt idx="2658">
                  <c:v>16613.89</c:v>
                </c:pt>
                <c:pt idx="2659">
                  <c:v>16532.150000000001</c:v>
                </c:pt>
                <c:pt idx="2660">
                  <c:v>16629.060000000001</c:v>
                </c:pt>
                <c:pt idx="2661">
                  <c:v>16649.349999999999</c:v>
                </c:pt>
                <c:pt idx="2662">
                  <c:v>16107.41</c:v>
                </c:pt>
                <c:pt idx="2663">
                  <c:v>16181.12</c:v>
                </c:pt>
                <c:pt idx="2664">
                  <c:v>16476.23</c:v>
                </c:pt>
                <c:pt idx="2665">
                  <c:v>16502.7</c:v>
                </c:pt>
                <c:pt idx="2666">
                  <c:v>16446.43</c:v>
                </c:pt>
                <c:pt idx="2667">
                  <c:v>16283.65</c:v>
                </c:pt>
                <c:pt idx="2668">
                  <c:v>16240.25</c:v>
                </c:pt>
                <c:pt idx="2669">
                  <c:v>16324.51</c:v>
                </c:pt>
                <c:pt idx="2670">
                  <c:v>16096.04</c:v>
                </c:pt>
                <c:pt idx="2671">
                  <c:v>16156.29</c:v>
                </c:pt>
                <c:pt idx="2672">
                  <c:v>16028.99</c:v>
                </c:pt>
                <c:pt idx="2673">
                  <c:v>16292.06</c:v>
                </c:pt>
                <c:pt idx="2674">
                  <c:v>16374.96</c:v>
                </c:pt>
                <c:pt idx="2675">
                  <c:v>16316.95</c:v>
                </c:pt>
                <c:pt idx="2676">
                  <c:v>16341.83</c:v>
                </c:pt>
                <c:pt idx="2677">
                  <c:v>16343.12</c:v>
                </c:pt>
                <c:pt idx="2678">
                  <c:v>16418.78</c:v>
                </c:pt>
                <c:pt idx="2679">
                  <c:v>16235.69</c:v>
                </c:pt>
                <c:pt idx="2680">
                  <c:v>16254.74</c:v>
                </c:pt>
                <c:pt idx="2681">
                  <c:v>16374.08</c:v>
                </c:pt>
                <c:pt idx="2682">
                  <c:v>16471.990000000002</c:v>
                </c:pt>
                <c:pt idx="2683">
                  <c:v>16335.16</c:v>
                </c:pt>
                <c:pt idx="2684">
                  <c:v>15984.54</c:v>
                </c:pt>
                <c:pt idx="2685">
                  <c:v>15807.59</c:v>
                </c:pt>
                <c:pt idx="2686">
                  <c:v>15150.31</c:v>
                </c:pt>
                <c:pt idx="2687">
                  <c:v>15437.21</c:v>
                </c:pt>
                <c:pt idx="2688">
                  <c:v>15247.07</c:v>
                </c:pt>
                <c:pt idx="2689">
                  <c:v>15472.44</c:v>
                </c:pt>
                <c:pt idx="2690">
                  <c:v>15663.56</c:v>
                </c:pt>
                <c:pt idx="2691">
                  <c:v>15477.08</c:v>
                </c:pt>
                <c:pt idx="2692">
                  <c:v>15163.94</c:v>
                </c:pt>
                <c:pt idx="2693">
                  <c:v>14960.29</c:v>
                </c:pt>
                <c:pt idx="2694">
                  <c:v>15014.05</c:v>
                </c:pt>
                <c:pt idx="2695">
                  <c:v>15207</c:v>
                </c:pt>
                <c:pt idx="2696">
                  <c:v>14988.64</c:v>
                </c:pt>
                <c:pt idx="2697">
                  <c:v>15096.35</c:v>
                </c:pt>
                <c:pt idx="2698">
                  <c:v>15426.43</c:v>
                </c:pt>
                <c:pt idx="2699">
                  <c:v>15267.1</c:v>
                </c:pt>
                <c:pt idx="2700">
                  <c:v>15626.55</c:v>
                </c:pt>
                <c:pt idx="2701">
                  <c:v>15712.94</c:v>
                </c:pt>
                <c:pt idx="2702">
                  <c:v>15686.36</c:v>
                </c:pt>
                <c:pt idx="2703">
                  <c:v>15734.32</c:v>
                </c:pt>
                <c:pt idx="2704">
                  <c:v>15787.5</c:v>
                </c:pt>
                <c:pt idx="2705">
                  <c:v>15624.48</c:v>
                </c:pt>
                <c:pt idx="2706">
                  <c:v>15676.35</c:v>
                </c:pt>
                <c:pt idx="2707">
                  <c:v>15673.94</c:v>
                </c:pt>
                <c:pt idx="2708">
                  <c:v>15408.11</c:v>
                </c:pt>
                <c:pt idx="2709">
                  <c:v>15554.8</c:v>
                </c:pt>
                <c:pt idx="2710">
                  <c:v>15544.4</c:v>
                </c:pt>
                <c:pt idx="2711">
                  <c:v>15473.47</c:v>
                </c:pt>
                <c:pt idx="2712">
                  <c:v>15511.88</c:v>
                </c:pt>
                <c:pt idx="2713">
                  <c:v>15422.2</c:v>
                </c:pt>
                <c:pt idx="2714">
                  <c:v>15211.71</c:v>
                </c:pt>
                <c:pt idx="2715">
                  <c:v>15219.55</c:v>
                </c:pt>
                <c:pt idx="2716">
                  <c:v>15089.73</c:v>
                </c:pt>
                <c:pt idx="2717">
                  <c:v>14919.29</c:v>
                </c:pt>
                <c:pt idx="2718">
                  <c:v>14867.95</c:v>
                </c:pt>
                <c:pt idx="2719">
                  <c:v>14669.13</c:v>
                </c:pt>
                <c:pt idx="2720">
                  <c:v>14572.22</c:v>
                </c:pt>
                <c:pt idx="2721">
                  <c:v>14196.13</c:v>
                </c:pt>
                <c:pt idx="2722">
                  <c:v>14441.96</c:v>
                </c:pt>
                <c:pt idx="2723">
                  <c:v>14560.13</c:v>
                </c:pt>
                <c:pt idx="2724">
                  <c:v>14565.47</c:v>
                </c:pt>
                <c:pt idx="2725">
                  <c:v>14727.59</c:v>
                </c:pt>
                <c:pt idx="2726">
                  <c:v>14811.35</c:v>
                </c:pt>
                <c:pt idx="2727">
                  <c:v>14839.18</c:v>
                </c:pt>
                <c:pt idx="2728">
                  <c:v>14868.19</c:v>
                </c:pt>
                <c:pt idx="2729">
                  <c:v>15033.07</c:v>
                </c:pt>
                <c:pt idx="2730">
                  <c:v>15070.83</c:v>
                </c:pt>
                <c:pt idx="2731">
                  <c:v>14949.4</c:v>
                </c:pt>
                <c:pt idx="2732">
                  <c:v>15009.54</c:v>
                </c:pt>
                <c:pt idx="2733">
                  <c:v>15123.23</c:v>
                </c:pt>
                <c:pt idx="2734">
                  <c:v>15012.24</c:v>
                </c:pt>
                <c:pt idx="2735">
                  <c:v>15036.78</c:v>
                </c:pt>
                <c:pt idx="2736">
                  <c:v>15024.04</c:v>
                </c:pt>
                <c:pt idx="2737">
                  <c:v>15024.8</c:v>
                </c:pt>
                <c:pt idx="2738">
                  <c:v>15061.94</c:v>
                </c:pt>
                <c:pt idx="2739">
                  <c:v>14992.48</c:v>
                </c:pt>
                <c:pt idx="2740">
                  <c:v>14841.42</c:v>
                </c:pt>
                <c:pt idx="2741">
                  <c:v>14764.13</c:v>
                </c:pt>
                <c:pt idx="2742">
                  <c:v>14928.39</c:v>
                </c:pt>
                <c:pt idx="2743">
                  <c:v>14939.79</c:v>
                </c:pt>
                <c:pt idx="2744">
                  <c:v>14979.22</c:v>
                </c:pt>
                <c:pt idx="2745">
                  <c:v>15003.75</c:v>
                </c:pt>
                <c:pt idx="2746">
                  <c:v>14797.01</c:v>
                </c:pt>
                <c:pt idx="2747">
                  <c:v>14749.3</c:v>
                </c:pt>
                <c:pt idx="2748">
                  <c:v>15013.36</c:v>
                </c:pt>
                <c:pt idx="2749">
                  <c:v>15254.98</c:v>
                </c:pt>
                <c:pt idx="2750">
                  <c:v>15449.46</c:v>
                </c:pt>
                <c:pt idx="2751">
                  <c:v>15348.88</c:v>
                </c:pt>
                <c:pt idx="2752">
                  <c:v>15309.37</c:v>
                </c:pt>
                <c:pt idx="2753">
                  <c:v>15272.47</c:v>
                </c:pt>
                <c:pt idx="2754">
                  <c:v>15138.15</c:v>
                </c:pt>
                <c:pt idx="2755">
                  <c:v>15076</c:v>
                </c:pt>
                <c:pt idx="2756">
                  <c:v>15003.64</c:v>
                </c:pt>
                <c:pt idx="2757">
                  <c:v>14718.68</c:v>
                </c:pt>
                <c:pt idx="2758">
                  <c:v>15080.22</c:v>
                </c:pt>
                <c:pt idx="2759">
                  <c:v>15327.36</c:v>
                </c:pt>
                <c:pt idx="2760">
                  <c:v>15421.38</c:v>
                </c:pt>
                <c:pt idx="2761">
                  <c:v>15435.18</c:v>
                </c:pt>
                <c:pt idx="2762">
                  <c:v>15341.57</c:v>
                </c:pt>
                <c:pt idx="2763">
                  <c:v>15341.9</c:v>
                </c:pt>
                <c:pt idx="2764">
                  <c:v>15383.07</c:v>
                </c:pt>
                <c:pt idx="2765">
                  <c:v>15384.97</c:v>
                </c:pt>
                <c:pt idx="2766">
                  <c:v>15518.79</c:v>
                </c:pt>
                <c:pt idx="2767">
                  <c:v>15281.71</c:v>
                </c:pt>
                <c:pt idx="2768">
                  <c:v>15338.98</c:v>
                </c:pt>
                <c:pt idx="2769">
                  <c:v>15359.7</c:v>
                </c:pt>
                <c:pt idx="2770">
                  <c:v>15287.68</c:v>
                </c:pt>
                <c:pt idx="2771">
                  <c:v>15320.05</c:v>
                </c:pt>
                <c:pt idx="2772">
                  <c:v>15222.01</c:v>
                </c:pt>
                <c:pt idx="2773">
                  <c:v>15174.84</c:v>
                </c:pt>
                <c:pt idx="2774">
                  <c:v>15407.31</c:v>
                </c:pt>
                <c:pt idx="2775">
                  <c:v>15440.21</c:v>
                </c:pt>
                <c:pt idx="2776">
                  <c:v>15528.46</c:v>
                </c:pt>
                <c:pt idx="2777">
                  <c:v>15482.69</c:v>
                </c:pt>
                <c:pt idx="2778">
                  <c:v>15551.01</c:v>
                </c:pt>
                <c:pt idx="2779">
                  <c:v>15327.28</c:v>
                </c:pt>
                <c:pt idx="2780">
                  <c:v>15304.95</c:v>
                </c:pt>
                <c:pt idx="2781">
                  <c:v>15401.65</c:v>
                </c:pt>
                <c:pt idx="2782">
                  <c:v>15357.22</c:v>
                </c:pt>
                <c:pt idx="2783">
                  <c:v>15229.33</c:v>
                </c:pt>
                <c:pt idx="2784">
                  <c:v>15332</c:v>
                </c:pt>
                <c:pt idx="2785">
                  <c:v>15254.51</c:v>
                </c:pt>
                <c:pt idx="2786">
                  <c:v>15283.19</c:v>
                </c:pt>
                <c:pt idx="2787">
                  <c:v>15312.4</c:v>
                </c:pt>
                <c:pt idx="2788">
                  <c:v>15472.99</c:v>
                </c:pt>
                <c:pt idx="2789">
                  <c:v>15533.8</c:v>
                </c:pt>
                <c:pt idx="2790">
                  <c:v>15435.62</c:v>
                </c:pt>
                <c:pt idx="2791">
                  <c:v>15215.55</c:v>
                </c:pt>
                <c:pt idx="2792">
                  <c:v>15252.43</c:v>
                </c:pt>
                <c:pt idx="2793">
                  <c:v>15309.42</c:v>
                </c:pt>
                <c:pt idx="2794">
                  <c:v>15404.65</c:v>
                </c:pt>
                <c:pt idx="2795">
                  <c:v>15503.29</c:v>
                </c:pt>
                <c:pt idx="2796">
                  <c:v>15477.57</c:v>
                </c:pt>
                <c:pt idx="2797">
                  <c:v>15332.45</c:v>
                </c:pt>
                <c:pt idx="2798">
                  <c:v>15298.01</c:v>
                </c:pt>
                <c:pt idx="2799">
                  <c:v>15276.9</c:v>
                </c:pt>
                <c:pt idx="2800">
                  <c:v>15161.1</c:v>
                </c:pt>
                <c:pt idx="2801">
                  <c:v>15095.26</c:v>
                </c:pt>
                <c:pt idx="2802">
                  <c:v>15194.16</c:v>
                </c:pt>
                <c:pt idx="2803">
                  <c:v>15106.48</c:v>
                </c:pt>
                <c:pt idx="2804">
                  <c:v>14999.57</c:v>
                </c:pt>
                <c:pt idx="2805">
                  <c:v>15019.4</c:v>
                </c:pt>
                <c:pt idx="2806">
                  <c:v>14902.64</c:v>
                </c:pt>
                <c:pt idx="2807">
                  <c:v>14757.24</c:v>
                </c:pt>
                <c:pt idx="2808">
                  <c:v>14766.7</c:v>
                </c:pt>
                <c:pt idx="2809">
                  <c:v>14695.96</c:v>
                </c:pt>
                <c:pt idx="2810">
                  <c:v>14783.58</c:v>
                </c:pt>
                <c:pt idx="2811">
                  <c:v>14767.23</c:v>
                </c:pt>
                <c:pt idx="2812">
                  <c:v>14906.4</c:v>
                </c:pt>
                <c:pt idx="2813">
                  <c:v>14987.96</c:v>
                </c:pt>
                <c:pt idx="2814">
                  <c:v>14888.69</c:v>
                </c:pt>
                <c:pt idx="2815">
                  <c:v>15047.11</c:v>
                </c:pt>
                <c:pt idx="2816">
                  <c:v>15077.01</c:v>
                </c:pt>
                <c:pt idx="2817">
                  <c:v>15032.04</c:v>
                </c:pt>
                <c:pt idx="2818">
                  <c:v>14904.64</c:v>
                </c:pt>
                <c:pt idx="2819">
                  <c:v>14858.05</c:v>
                </c:pt>
                <c:pt idx="2820">
                  <c:v>14614.14</c:v>
                </c:pt>
                <c:pt idx="2821">
                  <c:v>14216.7</c:v>
                </c:pt>
                <c:pt idx="2822">
                  <c:v>13940.99</c:v>
                </c:pt>
                <c:pt idx="2823">
                  <c:v>13694.96</c:v>
                </c:pt>
                <c:pt idx="2824">
                  <c:v>13590.94</c:v>
                </c:pt>
                <c:pt idx="2825">
                  <c:v>13216.63</c:v>
                </c:pt>
                <c:pt idx="2826">
                  <c:v>13517.81</c:v>
                </c:pt>
                <c:pt idx="2827">
                  <c:v>13563.8</c:v>
                </c:pt>
                <c:pt idx="2828">
                  <c:v>13722.43</c:v>
                </c:pt>
                <c:pt idx="2829">
                  <c:v>13875.55</c:v>
                </c:pt>
                <c:pt idx="2830">
                  <c:v>13867.96</c:v>
                </c:pt>
                <c:pt idx="2831">
                  <c:v>13803.09</c:v>
                </c:pt>
                <c:pt idx="2832">
                  <c:v>13951.6</c:v>
                </c:pt>
                <c:pt idx="2833">
                  <c:v>14180.15</c:v>
                </c:pt>
                <c:pt idx="2834">
                  <c:v>14227.9</c:v>
                </c:pt>
                <c:pt idx="2835">
                  <c:v>14264.35</c:v>
                </c:pt>
                <c:pt idx="2836">
                  <c:v>14268.48</c:v>
                </c:pt>
                <c:pt idx="2837">
                  <c:v>14242.68</c:v>
                </c:pt>
                <c:pt idx="2838">
                  <c:v>14365.72</c:v>
                </c:pt>
                <c:pt idx="2839">
                  <c:v>14147.85</c:v>
                </c:pt>
                <c:pt idx="2840">
                  <c:v>14080.61</c:v>
                </c:pt>
                <c:pt idx="2841">
                  <c:v>14083.72</c:v>
                </c:pt>
                <c:pt idx="2842">
                  <c:v>14065.56</c:v>
                </c:pt>
                <c:pt idx="2843">
                  <c:v>14055.75</c:v>
                </c:pt>
                <c:pt idx="2844">
                  <c:v>14019.53</c:v>
                </c:pt>
                <c:pt idx="2845">
                  <c:v>13980.6</c:v>
                </c:pt>
                <c:pt idx="2846">
                  <c:v>13997.82</c:v>
                </c:pt>
                <c:pt idx="2847">
                  <c:v>13984.74</c:v>
                </c:pt>
                <c:pt idx="2848">
                  <c:v>14190.58</c:v>
                </c:pt>
                <c:pt idx="2849">
                  <c:v>14227.01</c:v>
                </c:pt>
                <c:pt idx="2850">
                  <c:v>14122.48</c:v>
                </c:pt>
                <c:pt idx="2851">
                  <c:v>14220.48</c:v>
                </c:pt>
                <c:pt idx="2852">
                  <c:v>14237.91</c:v>
                </c:pt>
                <c:pt idx="2853">
                  <c:v>14383.86</c:v>
                </c:pt>
                <c:pt idx="2854">
                  <c:v>14547.21</c:v>
                </c:pt>
                <c:pt idx="2855">
                  <c:v>14453.17</c:v>
                </c:pt>
                <c:pt idx="2856">
                  <c:v>14516.04</c:v>
                </c:pt>
                <c:pt idx="2857">
                  <c:v>14573.14</c:v>
                </c:pt>
                <c:pt idx="2858">
                  <c:v>14702.79</c:v>
                </c:pt>
                <c:pt idx="2859">
                  <c:v>14732.86</c:v>
                </c:pt>
                <c:pt idx="2860">
                  <c:v>14759.06</c:v>
                </c:pt>
                <c:pt idx="2861">
                  <c:v>15021.74</c:v>
                </c:pt>
                <c:pt idx="2862">
                  <c:v>14918.14</c:v>
                </c:pt>
                <c:pt idx="2863">
                  <c:v>14837.61</c:v>
                </c:pt>
                <c:pt idx="2864">
                  <c:v>14774.86</c:v>
                </c:pt>
                <c:pt idx="2865">
                  <c:v>14725.9</c:v>
                </c:pt>
                <c:pt idx="2866">
                  <c:v>14843.74</c:v>
                </c:pt>
                <c:pt idx="2867">
                  <c:v>14668.57</c:v>
                </c:pt>
                <c:pt idx="2868">
                  <c:v>14414.16</c:v>
                </c:pt>
                <c:pt idx="2869">
                  <c:v>14195.4</c:v>
                </c:pt>
                <c:pt idx="2870">
                  <c:v>14221.69</c:v>
                </c:pt>
                <c:pt idx="2871">
                  <c:v>14156.18</c:v>
                </c:pt>
                <c:pt idx="2872">
                  <c:v>14009.71</c:v>
                </c:pt>
                <c:pt idx="2873">
                  <c:v>13877.8</c:v>
                </c:pt>
                <c:pt idx="2874">
                  <c:v>13890.51</c:v>
                </c:pt>
                <c:pt idx="2875">
                  <c:v>13706.47</c:v>
                </c:pt>
                <c:pt idx="2876">
                  <c:v>13195.04</c:v>
                </c:pt>
                <c:pt idx="2877">
                  <c:v>12779.24</c:v>
                </c:pt>
                <c:pt idx="2878">
                  <c:v>12807.82</c:v>
                </c:pt>
                <c:pt idx="2879">
                  <c:v>13090.85</c:v>
                </c:pt>
                <c:pt idx="2880">
                  <c:v>13214.76</c:v>
                </c:pt>
                <c:pt idx="2881">
                  <c:v>13147.9</c:v>
                </c:pt>
                <c:pt idx="2882">
                  <c:v>12938.17</c:v>
                </c:pt>
                <c:pt idx="2883">
                  <c:v>12730.11</c:v>
                </c:pt>
                <c:pt idx="2884">
                  <c:v>12828.35</c:v>
                </c:pt>
                <c:pt idx="2885">
                  <c:v>12899.31</c:v>
                </c:pt>
                <c:pt idx="2886">
                  <c:v>13226.29</c:v>
                </c:pt>
                <c:pt idx="2887">
                  <c:v>13296.09</c:v>
                </c:pt>
                <c:pt idx="2888">
                  <c:v>13137.21</c:v>
                </c:pt>
                <c:pt idx="2889">
                  <c:v>13211.37</c:v>
                </c:pt>
                <c:pt idx="2890">
                  <c:v>13149.26</c:v>
                </c:pt>
                <c:pt idx="2891">
                  <c:v>13390.64</c:v>
                </c:pt>
                <c:pt idx="2892">
                  <c:v>13364.5</c:v>
                </c:pt>
                <c:pt idx="2893">
                  <c:v>13367.28</c:v>
                </c:pt>
                <c:pt idx="2894">
                  <c:v>13186.64</c:v>
                </c:pt>
                <c:pt idx="2895">
                  <c:v>13256.4</c:v>
                </c:pt>
                <c:pt idx="2896">
                  <c:v>13134.02</c:v>
                </c:pt>
                <c:pt idx="2897">
                  <c:v>13130.29</c:v>
                </c:pt>
                <c:pt idx="2898">
                  <c:v>13350.5</c:v>
                </c:pt>
                <c:pt idx="2899">
                  <c:v>13504.66</c:v>
                </c:pt>
                <c:pt idx="2900">
                  <c:v>13789.74</c:v>
                </c:pt>
                <c:pt idx="2901">
                  <c:v>13763.32</c:v>
                </c:pt>
                <c:pt idx="2902">
                  <c:v>13791.53</c:v>
                </c:pt>
                <c:pt idx="2903">
                  <c:v>13744.65</c:v>
                </c:pt>
                <c:pt idx="2904">
                  <c:v>13776.6</c:v>
                </c:pt>
                <c:pt idx="2905">
                  <c:v>14154.16</c:v>
                </c:pt>
                <c:pt idx="2906">
                  <c:v>13864.44</c:v>
                </c:pt>
                <c:pt idx="2907">
                  <c:v>13622.3</c:v>
                </c:pt>
                <c:pt idx="2908">
                  <c:v>13660.31</c:v>
                </c:pt>
                <c:pt idx="2909">
                  <c:v>13312.27</c:v>
                </c:pt>
                <c:pt idx="2910">
                  <c:v>13404.58</c:v>
                </c:pt>
                <c:pt idx="2911">
                  <c:v>13487.76</c:v>
                </c:pt>
                <c:pt idx="2912">
                  <c:v>13557.01</c:v>
                </c:pt>
                <c:pt idx="2913">
                  <c:v>13805.11</c:v>
                </c:pt>
                <c:pt idx="2914">
                  <c:v>13853.04</c:v>
                </c:pt>
                <c:pt idx="2915">
                  <c:v>13978.48</c:v>
                </c:pt>
                <c:pt idx="2916">
                  <c:v>13983.41</c:v>
                </c:pt>
                <c:pt idx="2917">
                  <c:v>14058.79</c:v>
                </c:pt>
                <c:pt idx="2918">
                  <c:v>13937.36</c:v>
                </c:pt>
                <c:pt idx="2919">
                  <c:v>14097.81</c:v>
                </c:pt>
                <c:pt idx="2920">
                  <c:v>14057.14</c:v>
                </c:pt>
                <c:pt idx="2921">
                  <c:v>14230.88</c:v>
                </c:pt>
                <c:pt idx="2922">
                  <c:v>14284.66</c:v>
                </c:pt>
                <c:pt idx="2923">
                  <c:v>14170.59</c:v>
                </c:pt>
                <c:pt idx="2924">
                  <c:v>14137.39</c:v>
                </c:pt>
                <c:pt idx="2925">
                  <c:v>14047.34</c:v>
                </c:pt>
                <c:pt idx="2926">
                  <c:v>13989.68</c:v>
                </c:pt>
                <c:pt idx="2927">
                  <c:v>13835.04</c:v>
                </c:pt>
                <c:pt idx="2928">
                  <c:v>13917.05</c:v>
                </c:pt>
                <c:pt idx="2929">
                  <c:v>14140.93</c:v>
                </c:pt>
                <c:pt idx="2930">
                  <c:v>14287</c:v>
                </c:pt>
                <c:pt idx="2931">
                  <c:v>14281.6</c:v>
                </c:pt>
                <c:pt idx="2932">
                  <c:v>14258.68</c:v>
                </c:pt>
                <c:pt idx="2933">
                  <c:v>14611.92</c:v>
                </c:pt>
                <c:pt idx="2934">
                  <c:v>14530.35</c:v>
                </c:pt>
                <c:pt idx="2935">
                  <c:v>14548.51</c:v>
                </c:pt>
                <c:pt idx="2936">
                  <c:v>14037.53</c:v>
                </c:pt>
                <c:pt idx="2937">
                  <c:v>14025.96</c:v>
                </c:pt>
                <c:pt idx="2938">
                  <c:v>13987.76</c:v>
                </c:pt>
                <c:pt idx="2939">
                  <c:v>13858.88</c:v>
                </c:pt>
                <c:pt idx="2940">
                  <c:v>13769.12</c:v>
                </c:pt>
                <c:pt idx="2941">
                  <c:v>13727.69</c:v>
                </c:pt>
                <c:pt idx="2942">
                  <c:v>13548.27</c:v>
                </c:pt>
                <c:pt idx="2943">
                  <c:v>13601.94</c:v>
                </c:pt>
                <c:pt idx="2944">
                  <c:v>13742.46</c:v>
                </c:pt>
                <c:pt idx="2945">
                  <c:v>13776.06</c:v>
                </c:pt>
                <c:pt idx="2946">
                  <c:v>14017.89</c:v>
                </c:pt>
                <c:pt idx="2947">
                  <c:v>13944.46</c:v>
                </c:pt>
                <c:pt idx="2948">
                  <c:v>13976.28</c:v>
                </c:pt>
                <c:pt idx="2949">
                  <c:v>14056.6</c:v>
                </c:pt>
                <c:pt idx="2950">
                  <c:v>14073.87</c:v>
                </c:pt>
                <c:pt idx="2951">
                  <c:v>14036.06</c:v>
                </c:pt>
                <c:pt idx="2952">
                  <c:v>14065.54</c:v>
                </c:pt>
                <c:pt idx="2953">
                  <c:v>13990.28</c:v>
                </c:pt>
                <c:pt idx="2954">
                  <c:v>13855.99</c:v>
                </c:pt>
                <c:pt idx="2955">
                  <c:v>13900.3</c:v>
                </c:pt>
                <c:pt idx="2956">
                  <c:v>13913.26</c:v>
                </c:pt>
                <c:pt idx="2957">
                  <c:v>13771.64</c:v>
                </c:pt>
                <c:pt idx="2958">
                  <c:v>13836.55</c:v>
                </c:pt>
                <c:pt idx="2959">
                  <c:v>14023.05</c:v>
                </c:pt>
                <c:pt idx="2960">
                  <c:v>14120.16</c:v>
                </c:pt>
                <c:pt idx="2961">
                  <c:v>14030.85</c:v>
                </c:pt>
                <c:pt idx="2962">
                  <c:v>13889.46</c:v>
                </c:pt>
                <c:pt idx="2963">
                  <c:v>13977.64</c:v>
                </c:pt>
                <c:pt idx="2964">
                  <c:v>14035.78</c:v>
                </c:pt>
                <c:pt idx="2965">
                  <c:v>14145.8</c:v>
                </c:pt>
                <c:pt idx="2966">
                  <c:v>14277.13</c:v>
                </c:pt>
                <c:pt idx="2967">
                  <c:v>14298.19</c:v>
                </c:pt>
                <c:pt idx="2968">
                  <c:v>14407.25</c:v>
                </c:pt>
                <c:pt idx="2969">
                  <c:v>14419.65</c:v>
                </c:pt>
                <c:pt idx="2970">
                  <c:v>14544.18</c:v>
                </c:pt>
                <c:pt idx="2971">
                  <c:v>14811.38</c:v>
                </c:pt>
                <c:pt idx="2972">
                  <c:v>14772.49</c:v>
                </c:pt>
                <c:pt idx="2973">
                  <c:v>14799.42</c:v>
                </c:pt>
                <c:pt idx="2974">
                  <c:v>14810.81</c:v>
                </c:pt>
                <c:pt idx="2975">
                  <c:v>14703.17</c:v>
                </c:pt>
                <c:pt idx="2976">
                  <c:v>14673.82</c:v>
                </c:pt>
                <c:pt idx="2977">
                  <c:v>14818.69</c:v>
                </c:pt>
                <c:pt idx="2978">
                  <c:v>14910.88</c:v>
                </c:pt>
                <c:pt idx="2979">
                  <c:v>15090.48</c:v>
                </c:pt>
                <c:pt idx="2980">
                  <c:v>14995.54</c:v>
                </c:pt>
                <c:pt idx="2981">
                  <c:v>14982.35</c:v>
                </c:pt>
                <c:pt idx="2982">
                  <c:v>15019.59</c:v>
                </c:pt>
                <c:pt idx="2983">
                  <c:v>14967.8</c:v>
                </c:pt>
                <c:pt idx="2984">
                  <c:v>14920.38</c:v>
                </c:pt>
                <c:pt idx="2985">
                  <c:v>14801.18</c:v>
                </c:pt>
                <c:pt idx="2986">
                  <c:v>14972.81</c:v>
                </c:pt>
                <c:pt idx="2987">
                  <c:v>14803.88</c:v>
                </c:pt>
                <c:pt idx="2988">
                  <c:v>14868.23</c:v>
                </c:pt>
                <c:pt idx="2989">
                  <c:v>14965.79</c:v>
                </c:pt>
                <c:pt idx="2990">
                  <c:v>15106.8</c:v>
                </c:pt>
                <c:pt idx="2991">
                  <c:v>15142.56</c:v>
                </c:pt>
                <c:pt idx="2992">
                  <c:v>15028.82</c:v>
                </c:pt>
                <c:pt idx="2993">
                  <c:v>14891.19</c:v>
                </c:pt>
                <c:pt idx="2994">
                  <c:v>14799.78</c:v>
                </c:pt>
                <c:pt idx="2995">
                  <c:v>14559.39</c:v>
                </c:pt>
                <c:pt idx="2996">
                  <c:v>14358.74</c:v>
                </c:pt>
                <c:pt idx="2997">
                  <c:v>14067.6</c:v>
                </c:pt>
                <c:pt idx="2998">
                  <c:v>14075.04</c:v>
                </c:pt>
                <c:pt idx="2999">
                  <c:v>13789.25</c:v>
                </c:pt>
                <c:pt idx="3000">
                  <c:v>13938.82</c:v>
                </c:pt>
                <c:pt idx="3001">
                  <c:v>14344.59</c:v>
                </c:pt>
                <c:pt idx="3002">
                  <c:v>14348</c:v>
                </c:pt>
                <c:pt idx="3003">
                  <c:v>14517.21</c:v>
                </c:pt>
                <c:pt idx="3004">
                  <c:v>14417.25</c:v>
                </c:pt>
                <c:pt idx="3005">
                  <c:v>14349.83</c:v>
                </c:pt>
                <c:pt idx="3006">
                  <c:v>14267.46</c:v>
                </c:pt>
                <c:pt idx="3007">
                  <c:v>14110.98</c:v>
                </c:pt>
                <c:pt idx="3008">
                  <c:v>14074.93</c:v>
                </c:pt>
                <c:pt idx="3009">
                  <c:v>13906.53</c:v>
                </c:pt>
                <c:pt idx="3010">
                  <c:v>13958.51</c:v>
                </c:pt>
                <c:pt idx="3011">
                  <c:v>14225.36</c:v>
                </c:pt>
                <c:pt idx="3012">
                  <c:v>14219.5</c:v>
                </c:pt>
                <c:pt idx="3013">
                  <c:v>14141.69</c:v>
                </c:pt>
                <c:pt idx="3014">
                  <c:v>14113.01</c:v>
                </c:pt>
                <c:pt idx="3015">
                  <c:v>14031.54</c:v>
                </c:pt>
                <c:pt idx="3016">
                  <c:v>13948.13</c:v>
                </c:pt>
                <c:pt idx="3017">
                  <c:v>13790.13</c:v>
                </c:pt>
                <c:pt idx="3018">
                  <c:v>13565.29</c:v>
                </c:pt>
                <c:pt idx="3019">
                  <c:v>13531.93</c:v>
                </c:pt>
                <c:pt idx="3020">
                  <c:v>13449.78</c:v>
                </c:pt>
                <c:pt idx="3021">
                  <c:v>13541.82</c:v>
                </c:pt>
                <c:pt idx="3022">
                  <c:v>13682.47</c:v>
                </c:pt>
                <c:pt idx="3023">
                  <c:v>13699.76</c:v>
                </c:pt>
                <c:pt idx="3024">
                  <c:v>13686.78</c:v>
                </c:pt>
                <c:pt idx="3025">
                  <c:v>13505.81</c:v>
                </c:pt>
                <c:pt idx="3026">
                  <c:v>13384.73</c:v>
                </c:pt>
                <c:pt idx="3027">
                  <c:v>13444.26</c:v>
                </c:pt>
                <c:pt idx="3028">
                  <c:v>13381.96</c:v>
                </c:pt>
                <c:pt idx="3029">
                  <c:v>13301.94</c:v>
                </c:pt>
                <c:pt idx="3030">
                  <c:v>13105.51</c:v>
                </c:pt>
                <c:pt idx="3031">
                  <c:v>13186.48</c:v>
                </c:pt>
                <c:pt idx="3032">
                  <c:v>13308.77</c:v>
                </c:pt>
                <c:pt idx="3033">
                  <c:v>13157.62</c:v>
                </c:pt>
                <c:pt idx="3034">
                  <c:v>13483.98</c:v>
                </c:pt>
                <c:pt idx="3035">
                  <c:v>13574.6</c:v>
                </c:pt>
                <c:pt idx="3036">
                  <c:v>13432.05</c:v>
                </c:pt>
                <c:pt idx="3037">
                  <c:v>13557.67</c:v>
                </c:pt>
                <c:pt idx="3038">
                  <c:v>13685.66</c:v>
                </c:pt>
                <c:pt idx="3039">
                  <c:v>13649.8</c:v>
                </c:pt>
                <c:pt idx="3040">
                  <c:v>13642.5</c:v>
                </c:pt>
                <c:pt idx="3041">
                  <c:v>13702.94</c:v>
                </c:pt>
                <c:pt idx="3042">
                  <c:v>13603.54</c:v>
                </c:pt>
                <c:pt idx="3043">
                  <c:v>13679.52</c:v>
                </c:pt>
                <c:pt idx="3044">
                  <c:v>13830.94</c:v>
                </c:pt>
                <c:pt idx="3045">
                  <c:v>13801.54</c:v>
                </c:pt>
                <c:pt idx="3046">
                  <c:v>13736.38</c:v>
                </c:pt>
                <c:pt idx="3047">
                  <c:v>13823.22</c:v>
                </c:pt>
                <c:pt idx="3048">
                  <c:v>13823.4</c:v>
                </c:pt>
                <c:pt idx="3049">
                  <c:v>14001.58</c:v>
                </c:pt>
                <c:pt idx="3050">
                  <c:v>14064.03</c:v>
                </c:pt>
                <c:pt idx="3051">
                  <c:v>13951.96</c:v>
                </c:pt>
                <c:pt idx="3052">
                  <c:v>13930.82</c:v>
                </c:pt>
                <c:pt idx="3053">
                  <c:v>14035.75</c:v>
                </c:pt>
                <c:pt idx="3054">
                  <c:v>14153.59</c:v>
                </c:pt>
                <c:pt idx="3055">
                  <c:v>14015.95</c:v>
                </c:pt>
                <c:pt idx="3056">
                  <c:v>13991.56</c:v>
                </c:pt>
                <c:pt idx="3057">
                  <c:v>13844.68</c:v>
                </c:pt>
                <c:pt idx="3058">
                  <c:v>13771.36</c:v>
                </c:pt>
                <c:pt idx="3059">
                  <c:v>13746.9</c:v>
                </c:pt>
                <c:pt idx="3060">
                  <c:v>13682.45</c:v>
                </c:pt>
                <c:pt idx="3061">
                  <c:v>13474.2</c:v>
                </c:pt>
                <c:pt idx="3062">
                  <c:v>13369.65</c:v>
                </c:pt>
                <c:pt idx="3063">
                  <c:v>13353.16</c:v>
                </c:pt>
                <c:pt idx="3064">
                  <c:v>13293.02</c:v>
                </c:pt>
                <c:pt idx="3065">
                  <c:v>13285.07</c:v>
                </c:pt>
                <c:pt idx="3066">
                  <c:v>13291.81</c:v>
                </c:pt>
                <c:pt idx="3067">
                  <c:v>13018.3</c:v>
                </c:pt>
                <c:pt idx="3068">
                  <c:v>12686.39</c:v>
                </c:pt>
                <c:pt idx="3069">
                  <c:v>12829.51</c:v>
                </c:pt>
                <c:pt idx="3070">
                  <c:v>12781.48</c:v>
                </c:pt>
                <c:pt idx="3071">
                  <c:v>12908.42</c:v>
                </c:pt>
                <c:pt idx="3072">
                  <c:v>13044.21</c:v>
                </c:pt>
                <c:pt idx="3073">
                  <c:v>13319.45</c:v>
                </c:pt>
                <c:pt idx="3074">
                  <c:v>13213.55</c:v>
                </c:pt>
                <c:pt idx="3075">
                  <c:v>13111.91</c:v>
                </c:pt>
                <c:pt idx="3076">
                  <c:v>13002.72</c:v>
                </c:pt>
                <c:pt idx="3077">
                  <c:v>12945.45</c:v>
                </c:pt>
                <c:pt idx="3078">
                  <c:v>12886.13</c:v>
                </c:pt>
                <c:pt idx="3079">
                  <c:v>12706.28</c:v>
                </c:pt>
                <c:pt idx="3080">
                  <c:v>12859.11</c:v>
                </c:pt>
                <c:pt idx="3081">
                  <c:v>12956.26</c:v>
                </c:pt>
                <c:pt idx="3082">
                  <c:v>13424.64</c:v>
                </c:pt>
                <c:pt idx="3083">
                  <c:v>13493.38</c:v>
                </c:pt>
                <c:pt idx="3084">
                  <c:v>13755.55</c:v>
                </c:pt>
                <c:pt idx="3085">
                  <c:v>13835.09</c:v>
                </c:pt>
                <c:pt idx="3086">
                  <c:v>14037.95</c:v>
                </c:pt>
                <c:pt idx="3087">
                  <c:v>14301.44</c:v>
                </c:pt>
                <c:pt idx="3088">
                  <c:v>14311.86</c:v>
                </c:pt>
                <c:pt idx="3089">
                  <c:v>14227.55</c:v>
                </c:pt>
                <c:pt idx="3090">
                  <c:v>14272.48</c:v>
                </c:pt>
                <c:pt idx="3091">
                  <c:v>14113.6</c:v>
                </c:pt>
                <c:pt idx="3092">
                  <c:v>14298.5</c:v>
                </c:pt>
                <c:pt idx="3093">
                  <c:v>14211.89</c:v>
                </c:pt>
                <c:pt idx="3094">
                  <c:v>14128.87</c:v>
                </c:pt>
                <c:pt idx="3095">
                  <c:v>14080.57</c:v>
                </c:pt>
                <c:pt idx="3096">
                  <c:v>13921.76</c:v>
                </c:pt>
                <c:pt idx="3097">
                  <c:v>14003.64</c:v>
                </c:pt>
                <c:pt idx="3098">
                  <c:v>13961.03</c:v>
                </c:pt>
                <c:pt idx="3099">
                  <c:v>14212.29</c:v>
                </c:pt>
                <c:pt idx="3100">
                  <c:v>14326.14</c:v>
                </c:pt>
                <c:pt idx="3101">
                  <c:v>14151.62</c:v>
                </c:pt>
                <c:pt idx="3102">
                  <c:v>14045.95</c:v>
                </c:pt>
                <c:pt idx="3103">
                  <c:v>14208.28</c:v>
                </c:pt>
                <c:pt idx="3104">
                  <c:v>14187.89</c:v>
                </c:pt>
                <c:pt idx="3105">
                  <c:v>14134.18</c:v>
                </c:pt>
                <c:pt idx="3106">
                  <c:v>14158.16</c:v>
                </c:pt>
                <c:pt idx="3107">
                  <c:v>14057.07</c:v>
                </c:pt>
                <c:pt idx="3108">
                  <c:v>13598.58</c:v>
                </c:pt>
                <c:pt idx="3109">
                  <c:v>13770.27</c:v>
                </c:pt>
                <c:pt idx="3110">
                  <c:v>13689.15</c:v>
                </c:pt>
                <c:pt idx="3111">
                  <c:v>13518.19</c:v>
                </c:pt>
                <c:pt idx="3112">
                  <c:v>13661.34</c:v>
                </c:pt>
                <c:pt idx="3113">
                  <c:v>13759.5</c:v>
                </c:pt>
                <c:pt idx="3114">
                  <c:v>13960.95</c:v>
                </c:pt>
                <c:pt idx="3115">
                  <c:v>13910</c:v>
                </c:pt>
                <c:pt idx="3116">
                  <c:v>13965.09</c:v>
                </c:pt>
                <c:pt idx="3117">
                  <c:v>14027.71</c:v>
                </c:pt>
                <c:pt idx="3118">
                  <c:v>14122.73</c:v>
                </c:pt>
                <c:pt idx="3119">
                  <c:v>14205.73</c:v>
                </c:pt>
                <c:pt idx="3120">
                  <c:v>14363.28</c:v>
                </c:pt>
                <c:pt idx="3121">
                  <c:v>14511.47</c:v>
                </c:pt>
                <c:pt idx="3122">
                  <c:v>14674.96</c:v>
                </c:pt>
                <c:pt idx="3123">
                  <c:v>14613.57</c:v>
                </c:pt>
                <c:pt idx="3124">
                  <c:v>14551.16</c:v>
                </c:pt>
                <c:pt idx="3125">
                  <c:v>14502.82</c:v>
                </c:pt>
                <c:pt idx="3126">
                  <c:v>14403.41</c:v>
                </c:pt>
                <c:pt idx="3127">
                  <c:v>14253.9</c:v>
                </c:pt>
                <c:pt idx="3128">
                  <c:v>14332.07</c:v>
                </c:pt>
                <c:pt idx="3129">
                  <c:v>14686.98</c:v>
                </c:pt>
                <c:pt idx="3130">
                  <c:v>14827.81</c:v>
                </c:pt>
                <c:pt idx="3131">
                  <c:v>15013.62</c:v>
                </c:pt>
                <c:pt idx="3132">
                  <c:v>15131.94</c:v>
                </c:pt>
                <c:pt idx="3133">
                  <c:v>15302.05</c:v>
                </c:pt>
                <c:pt idx="3134">
                  <c:v>15425.86</c:v>
                </c:pt>
                <c:pt idx="3135">
                  <c:v>15480.86</c:v>
                </c:pt>
                <c:pt idx="3136">
                  <c:v>15556.32</c:v>
                </c:pt>
                <c:pt idx="3137">
                  <c:v>15533.1</c:v>
                </c:pt>
                <c:pt idx="3138">
                  <c:v>15473.48</c:v>
                </c:pt>
                <c:pt idx="3139">
                  <c:v>15605.63</c:v>
                </c:pt>
                <c:pt idx="3140">
                  <c:v>15945.17</c:v>
                </c:pt>
                <c:pt idx="3141">
                  <c:v>15942.15</c:v>
                </c:pt>
                <c:pt idx="3142">
                  <c:v>15716.15</c:v>
                </c:pt>
                <c:pt idx="3143">
                  <c:v>15819.51</c:v>
                </c:pt>
                <c:pt idx="3144">
                  <c:v>16167.32</c:v>
                </c:pt>
                <c:pt idx="3145">
                  <c:v>16311.12</c:v>
                </c:pt>
                <c:pt idx="3146">
                  <c:v>16066.11</c:v>
                </c:pt>
                <c:pt idx="3147">
                  <c:v>15811.36</c:v>
                </c:pt>
                <c:pt idx="3148">
                  <c:v>15932.07</c:v>
                </c:pt>
                <c:pt idx="3149">
                  <c:v>16236.47</c:v>
                </c:pt>
                <c:pt idx="3150">
                  <c:v>16061.85</c:v>
                </c:pt>
                <c:pt idx="3151">
                  <c:v>15945.56</c:v>
                </c:pt>
                <c:pt idx="3152">
                  <c:v>15852.26</c:v>
                </c:pt>
                <c:pt idx="3153">
                  <c:v>15588.83</c:v>
                </c:pt>
                <c:pt idx="3154">
                  <c:v>15166.59</c:v>
                </c:pt>
                <c:pt idx="3155">
                  <c:v>15432.37</c:v>
                </c:pt>
                <c:pt idx="3156">
                  <c:v>15494.05</c:v>
                </c:pt>
                <c:pt idx="3157">
                  <c:v>15236.2</c:v>
                </c:pt>
                <c:pt idx="3158">
                  <c:v>15025.34</c:v>
                </c:pt>
                <c:pt idx="3159">
                  <c:v>15059.17</c:v>
                </c:pt>
                <c:pt idx="3160">
                  <c:v>15002.67</c:v>
                </c:pt>
                <c:pt idx="3161">
                  <c:v>14549.78</c:v>
                </c:pt>
                <c:pt idx="3162">
                  <c:v>14400.52</c:v>
                </c:pt>
                <c:pt idx="3163">
                  <c:v>14270.8</c:v>
                </c:pt>
                <c:pt idx="3164">
                  <c:v>14413.95</c:v>
                </c:pt>
                <c:pt idx="3165">
                  <c:v>14673.08</c:v>
                </c:pt>
                <c:pt idx="3166">
                  <c:v>14349.77</c:v>
                </c:pt>
                <c:pt idx="3167">
                  <c:v>14454.65</c:v>
                </c:pt>
                <c:pt idx="3168">
                  <c:v>14775.12</c:v>
                </c:pt>
                <c:pt idx="3169">
                  <c:v>14872.55</c:v>
                </c:pt>
                <c:pt idx="3170">
                  <c:v>14640.12</c:v>
                </c:pt>
                <c:pt idx="3171">
                  <c:v>14549.6</c:v>
                </c:pt>
                <c:pt idx="3172">
                  <c:v>14517.15</c:v>
                </c:pt>
                <c:pt idx="3173">
                  <c:v>14176.76</c:v>
                </c:pt>
                <c:pt idx="3174">
                  <c:v>14134.69</c:v>
                </c:pt>
                <c:pt idx="3175">
                  <c:v>13909.38</c:v>
                </c:pt>
                <c:pt idx="3176">
                  <c:v>13875.5</c:v>
                </c:pt>
                <c:pt idx="3177">
                  <c:v>14460.19</c:v>
                </c:pt>
                <c:pt idx="3178">
                  <c:v>14436.02</c:v>
                </c:pt>
                <c:pt idx="3179">
                  <c:v>14726.58</c:v>
                </c:pt>
                <c:pt idx="3180">
                  <c:v>14632.9</c:v>
                </c:pt>
                <c:pt idx="3181">
                  <c:v>14562.81</c:v>
                </c:pt>
                <c:pt idx="3182">
                  <c:v>14469.91</c:v>
                </c:pt>
                <c:pt idx="3183">
                  <c:v>14441.86</c:v>
                </c:pt>
                <c:pt idx="3184">
                  <c:v>14535.57</c:v>
                </c:pt>
                <c:pt idx="3185">
                  <c:v>14692.79</c:v>
                </c:pt>
                <c:pt idx="3186">
                  <c:v>14587.67</c:v>
                </c:pt>
                <c:pt idx="3187">
                  <c:v>14469.69</c:v>
                </c:pt>
                <c:pt idx="3188">
                  <c:v>14231.1</c:v>
                </c:pt>
                <c:pt idx="3189">
                  <c:v>14276.62</c:v>
                </c:pt>
                <c:pt idx="3190">
                  <c:v>14348.76</c:v>
                </c:pt>
                <c:pt idx="3191">
                  <c:v>14460.81</c:v>
                </c:pt>
                <c:pt idx="3192">
                  <c:v>14234.46</c:v>
                </c:pt>
                <c:pt idx="3193">
                  <c:v>14382.6</c:v>
                </c:pt>
                <c:pt idx="3194">
                  <c:v>14302.95</c:v>
                </c:pt>
                <c:pt idx="3195">
                  <c:v>14178.49</c:v>
                </c:pt>
                <c:pt idx="3196">
                  <c:v>14050.98</c:v>
                </c:pt>
                <c:pt idx="3197">
                  <c:v>13983.38</c:v>
                </c:pt>
                <c:pt idx="3198">
                  <c:v>14081.84</c:v>
                </c:pt>
                <c:pt idx="3199">
                  <c:v>14332.65</c:v>
                </c:pt>
                <c:pt idx="3200">
                  <c:v>14158.78</c:v>
                </c:pt>
                <c:pt idx="3201">
                  <c:v>14159.63</c:v>
                </c:pt>
                <c:pt idx="3202">
                  <c:v>13875.45</c:v>
                </c:pt>
                <c:pt idx="3203">
                  <c:v>13677.43</c:v>
                </c:pt>
                <c:pt idx="3204">
                  <c:v>13657.75</c:v>
                </c:pt>
                <c:pt idx="3205">
                  <c:v>13444.95</c:v>
                </c:pt>
                <c:pt idx="3206">
                  <c:v>13704.65</c:v>
                </c:pt>
                <c:pt idx="3207">
                  <c:v>13828.12</c:v>
                </c:pt>
                <c:pt idx="3208">
                  <c:v>13854.89</c:v>
                </c:pt>
                <c:pt idx="3209">
                  <c:v>13742.69</c:v>
                </c:pt>
                <c:pt idx="3210">
                  <c:v>13789.5</c:v>
                </c:pt>
                <c:pt idx="3211">
                  <c:v>13854.41</c:v>
                </c:pt>
                <c:pt idx="3212">
                  <c:v>13875.06</c:v>
                </c:pt>
                <c:pt idx="3213">
                  <c:v>13901.9</c:v>
                </c:pt>
                <c:pt idx="3214">
                  <c:v>13763.77</c:v>
                </c:pt>
                <c:pt idx="3215">
                  <c:v>13717.61</c:v>
                </c:pt>
                <c:pt idx="3216">
                  <c:v>13671.08</c:v>
                </c:pt>
                <c:pt idx="3217">
                  <c:v>13656.04</c:v>
                </c:pt>
                <c:pt idx="3218">
                  <c:v>13830.29</c:v>
                </c:pt>
                <c:pt idx="3219">
                  <c:v>13923.37</c:v>
                </c:pt>
                <c:pt idx="3220">
                  <c:v>13960.6</c:v>
                </c:pt>
                <c:pt idx="3221">
                  <c:v>13885.8</c:v>
                </c:pt>
                <c:pt idx="3222">
                  <c:v>13742.48</c:v>
                </c:pt>
                <c:pt idx="3223">
                  <c:v>13822.89</c:v>
                </c:pt>
                <c:pt idx="3224">
                  <c:v>13769.26</c:v>
                </c:pt>
                <c:pt idx="3225">
                  <c:v>13904.22</c:v>
                </c:pt>
                <c:pt idx="3226">
                  <c:v>13970.94</c:v>
                </c:pt>
                <c:pt idx="3227">
                  <c:v>14036.63</c:v>
                </c:pt>
                <c:pt idx="3228">
                  <c:v>14019.19</c:v>
                </c:pt>
                <c:pt idx="3229">
                  <c:v>14072.86</c:v>
                </c:pt>
                <c:pt idx="3230">
                  <c:v>14149.39</c:v>
                </c:pt>
                <c:pt idx="3231">
                  <c:v>14212.09</c:v>
                </c:pt>
                <c:pt idx="3232">
                  <c:v>14083.11</c:v>
                </c:pt>
                <c:pt idx="3233">
                  <c:v>13801.6</c:v>
                </c:pt>
                <c:pt idx="3234">
                  <c:v>13842.01</c:v>
                </c:pt>
                <c:pt idx="3235">
                  <c:v>14004.58</c:v>
                </c:pt>
                <c:pt idx="3236">
                  <c:v>14066.6</c:v>
                </c:pt>
                <c:pt idx="3237">
                  <c:v>13998.66</c:v>
                </c:pt>
                <c:pt idx="3238">
                  <c:v>13948.31</c:v>
                </c:pt>
                <c:pt idx="3239">
                  <c:v>13658.19</c:v>
                </c:pt>
                <c:pt idx="3240">
                  <c:v>13760.43</c:v>
                </c:pt>
                <c:pt idx="3241">
                  <c:v>13763.04</c:v>
                </c:pt>
                <c:pt idx="3242">
                  <c:v>13881.35</c:v>
                </c:pt>
                <c:pt idx="3243">
                  <c:v>13997.3</c:v>
                </c:pt>
                <c:pt idx="3244">
                  <c:v>13816.61</c:v>
                </c:pt>
                <c:pt idx="3245">
                  <c:v>13772.36</c:v>
                </c:pt>
                <c:pt idx="3246">
                  <c:v>13863.09</c:v>
                </c:pt>
                <c:pt idx="3247">
                  <c:v>14067.54</c:v>
                </c:pt>
                <c:pt idx="3248">
                  <c:v>13982.94</c:v>
                </c:pt>
                <c:pt idx="3249">
                  <c:v>13720.01</c:v>
                </c:pt>
                <c:pt idx="3250">
                  <c:v>13760.67</c:v>
                </c:pt>
                <c:pt idx="3251">
                  <c:v>13677.41</c:v>
                </c:pt>
                <c:pt idx="3252">
                  <c:v>13744.47</c:v>
                </c:pt>
                <c:pt idx="3253">
                  <c:v>13432.98</c:v>
                </c:pt>
                <c:pt idx="3254">
                  <c:v>13333.54</c:v>
                </c:pt>
                <c:pt idx="3255">
                  <c:v>13314.29</c:v>
                </c:pt>
                <c:pt idx="3256">
                  <c:v>13378.51</c:v>
                </c:pt>
                <c:pt idx="3257">
                  <c:v>13506.76</c:v>
                </c:pt>
                <c:pt idx="3258">
                  <c:v>13585.8</c:v>
                </c:pt>
                <c:pt idx="3259">
                  <c:v>13685.69</c:v>
                </c:pt>
                <c:pt idx="3260">
                  <c:v>13668.49</c:v>
                </c:pt>
                <c:pt idx="3261">
                  <c:v>13711.04</c:v>
                </c:pt>
                <c:pt idx="3262">
                  <c:v>13760.65</c:v>
                </c:pt>
                <c:pt idx="3263">
                  <c:v>13887.16</c:v>
                </c:pt>
                <c:pt idx="3264">
                  <c:v>14019.05</c:v>
                </c:pt>
                <c:pt idx="3265">
                  <c:v>14130.53</c:v>
                </c:pt>
                <c:pt idx="3266">
                  <c:v>13998.29</c:v>
                </c:pt>
                <c:pt idx="3267">
                  <c:v>13972.89</c:v>
                </c:pt>
                <c:pt idx="3268">
                  <c:v>14187.49</c:v>
                </c:pt>
                <c:pt idx="3269">
                  <c:v>14333.13</c:v>
                </c:pt>
                <c:pt idx="3270">
                  <c:v>14099.14</c:v>
                </c:pt>
                <c:pt idx="3271">
                  <c:v>14213.7</c:v>
                </c:pt>
                <c:pt idx="3272">
                  <c:v>14237.72</c:v>
                </c:pt>
                <c:pt idx="3273">
                  <c:v>14215.69</c:v>
                </c:pt>
                <c:pt idx="3274">
                  <c:v>14269.51</c:v>
                </c:pt>
                <c:pt idx="3275">
                  <c:v>14280.44</c:v>
                </c:pt>
                <c:pt idx="3276">
                  <c:v>14182.2</c:v>
                </c:pt>
                <c:pt idx="3277">
                  <c:v>14113.89</c:v>
                </c:pt>
                <c:pt idx="3278">
                  <c:v>14200.01</c:v>
                </c:pt>
                <c:pt idx="3279">
                  <c:v>14102.48</c:v>
                </c:pt>
                <c:pt idx="3280">
                  <c:v>14212.94</c:v>
                </c:pt>
                <c:pt idx="3281">
                  <c:v>14407.89</c:v>
                </c:pt>
                <c:pt idx="3282">
                  <c:v>14454.65</c:v>
                </c:pt>
                <c:pt idx="3283">
                  <c:v>14379.35</c:v>
                </c:pt>
                <c:pt idx="3284">
                  <c:v>14230.12</c:v>
                </c:pt>
                <c:pt idx="3285">
                  <c:v>14319.99</c:v>
                </c:pt>
                <c:pt idx="3286">
                  <c:v>14331.26</c:v>
                </c:pt>
                <c:pt idx="3287">
                  <c:v>14273.4</c:v>
                </c:pt>
                <c:pt idx="3288">
                  <c:v>14371.55</c:v>
                </c:pt>
                <c:pt idx="3289">
                  <c:v>14445.08</c:v>
                </c:pt>
                <c:pt idx="3290">
                  <c:v>14431.1</c:v>
                </c:pt>
                <c:pt idx="3291">
                  <c:v>14481.9</c:v>
                </c:pt>
                <c:pt idx="3292">
                  <c:v>14505.67</c:v>
                </c:pt>
                <c:pt idx="3293">
                  <c:v>14520.93</c:v>
                </c:pt>
                <c:pt idx="3294">
                  <c:v>14480.77</c:v>
                </c:pt>
                <c:pt idx="3295">
                  <c:v>14308.03</c:v>
                </c:pt>
                <c:pt idx="3296">
                  <c:v>14413.1</c:v>
                </c:pt>
                <c:pt idx="3297">
                  <c:v>14480.71</c:v>
                </c:pt>
                <c:pt idx="3298">
                  <c:v>14441.36</c:v>
                </c:pt>
                <c:pt idx="3299">
                  <c:v>14464.7</c:v>
                </c:pt>
                <c:pt idx="3300">
                  <c:v>14367.02</c:v>
                </c:pt>
                <c:pt idx="3301">
                  <c:v>14251.79</c:v>
                </c:pt>
                <c:pt idx="3302">
                  <c:v>14152.57</c:v>
                </c:pt>
                <c:pt idx="3303">
                  <c:v>14095.51</c:v>
                </c:pt>
                <c:pt idx="3304">
                  <c:v>14033.54</c:v>
                </c:pt>
                <c:pt idx="3305">
                  <c:v>13856.27</c:v>
                </c:pt>
                <c:pt idx="3306">
                  <c:v>13818.08</c:v>
                </c:pt>
                <c:pt idx="3307">
                  <c:v>13797.3</c:v>
                </c:pt>
                <c:pt idx="3308">
                  <c:v>13310.47</c:v>
                </c:pt>
                <c:pt idx="3309">
                  <c:v>13452.29</c:v>
                </c:pt>
                <c:pt idx="3310">
                  <c:v>13350.68</c:v>
                </c:pt>
                <c:pt idx="3311">
                  <c:v>13333.76</c:v>
                </c:pt>
                <c:pt idx="3312">
                  <c:v>13201.18</c:v>
                </c:pt>
                <c:pt idx="3313">
                  <c:v>13341.14</c:v>
                </c:pt>
                <c:pt idx="3314">
                  <c:v>13260.26</c:v>
                </c:pt>
                <c:pt idx="3315">
                  <c:v>13290.3</c:v>
                </c:pt>
                <c:pt idx="3316">
                  <c:v>13235.84</c:v>
                </c:pt>
                <c:pt idx="3317">
                  <c:v>13395.55</c:v>
                </c:pt>
                <c:pt idx="3318">
                  <c:v>13360.59</c:v>
                </c:pt>
                <c:pt idx="3319">
                  <c:v>13371.02</c:v>
                </c:pt>
                <c:pt idx="3320">
                  <c:v>13312.6</c:v>
                </c:pt>
                <c:pt idx="3321">
                  <c:v>13326.44</c:v>
                </c:pt>
                <c:pt idx="3322">
                  <c:v>13305.06</c:v>
                </c:pt>
                <c:pt idx="3323">
                  <c:v>13425.53</c:v>
                </c:pt>
                <c:pt idx="3324">
                  <c:v>13292.63</c:v>
                </c:pt>
                <c:pt idx="3325">
                  <c:v>13108.01</c:v>
                </c:pt>
                <c:pt idx="3326">
                  <c:v>13038.91</c:v>
                </c:pt>
                <c:pt idx="3327">
                  <c:v>13090.75</c:v>
                </c:pt>
                <c:pt idx="3328">
                  <c:v>13128.12</c:v>
                </c:pt>
                <c:pt idx="3329">
                  <c:v>13044.91</c:v>
                </c:pt>
                <c:pt idx="3330">
                  <c:v>13007.76</c:v>
                </c:pt>
                <c:pt idx="3331">
                  <c:v>12899.08</c:v>
                </c:pt>
                <c:pt idx="3332">
                  <c:v>12745.06</c:v>
                </c:pt>
                <c:pt idx="3333">
                  <c:v>12674.68</c:v>
                </c:pt>
                <c:pt idx="3334">
                  <c:v>12511.23</c:v>
                </c:pt>
                <c:pt idx="3335">
                  <c:v>12795.83</c:v>
                </c:pt>
                <c:pt idx="3336">
                  <c:v>12687.91</c:v>
                </c:pt>
                <c:pt idx="3337">
                  <c:v>12694.94</c:v>
                </c:pt>
                <c:pt idx="3338">
                  <c:v>12734.19</c:v>
                </c:pt>
                <c:pt idx="3339">
                  <c:v>12869.5</c:v>
                </c:pt>
                <c:pt idx="3340">
                  <c:v>12882.06</c:v>
                </c:pt>
                <c:pt idx="3341">
                  <c:v>12889.34</c:v>
                </c:pt>
                <c:pt idx="3342">
                  <c:v>13029.99</c:v>
                </c:pt>
                <c:pt idx="3343">
                  <c:v>12947.87</c:v>
                </c:pt>
                <c:pt idx="3344">
                  <c:v>12936.35</c:v>
                </c:pt>
                <c:pt idx="3345">
                  <c:v>12888.37</c:v>
                </c:pt>
                <c:pt idx="3346">
                  <c:v>12719.23</c:v>
                </c:pt>
                <c:pt idx="3347">
                  <c:v>12554</c:v>
                </c:pt>
                <c:pt idx="3348">
                  <c:v>12781.06</c:v>
                </c:pt>
                <c:pt idx="3349">
                  <c:v>12755.39</c:v>
                </c:pt>
                <c:pt idx="3350">
                  <c:v>12859.49</c:v>
                </c:pt>
                <c:pt idx="3351">
                  <c:v>12923.39</c:v>
                </c:pt>
                <c:pt idx="3352">
                  <c:v>13012.26</c:v>
                </c:pt>
                <c:pt idx="3353">
                  <c:v>13174</c:v>
                </c:pt>
                <c:pt idx="3354">
                  <c:v>13151.99</c:v>
                </c:pt>
                <c:pt idx="3355">
                  <c:v>13005.36</c:v>
                </c:pt>
                <c:pt idx="3356">
                  <c:v>12772.44</c:v>
                </c:pt>
                <c:pt idx="3357">
                  <c:v>12823.75</c:v>
                </c:pt>
                <c:pt idx="3358">
                  <c:v>12780.22</c:v>
                </c:pt>
                <c:pt idx="3359">
                  <c:v>12636.19</c:v>
                </c:pt>
                <c:pt idx="3360">
                  <c:v>12840.03</c:v>
                </c:pt>
                <c:pt idx="3361">
                  <c:v>12959.25</c:v>
                </c:pt>
                <c:pt idx="3362">
                  <c:v>12797.4</c:v>
                </c:pt>
                <c:pt idx="3363">
                  <c:v>12584.62</c:v>
                </c:pt>
                <c:pt idx="3364">
                  <c:v>12704.38</c:v>
                </c:pt>
                <c:pt idx="3365">
                  <c:v>12587.2</c:v>
                </c:pt>
                <c:pt idx="3366">
                  <c:v>12555.44</c:v>
                </c:pt>
                <c:pt idx="3367">
                  <c:v>12441.64</c:v>
                </c:pt>
                <c:pt idx="3368">
                  <c:v>12506.46</c:v>
                </c:pt>
                <c:pt idx="3369">
                  <c:v>12570.5</c:v>
                </c:pt>
                <c:pt idx="3370">
                  <c:v>12702.2</c:v>
                </c:pt>
                <c:pt idx="3371">
                  <c:v>12693.67</c:v>
                </c:pt>
                <c:pt idx="3372">
                  <c:v>12577.85</c:v>
                </c:pt>
                <c:pt idx="3373">
                  <c:v>12512.57</c:v>
                </c:pt>
                <c:pt idx="3374">
                  <c:v>12476.15</c:v>
                </c:pt>
                <c:pt idx="3375">
                  <c:v>12545.62</c:v>
                </c:pt>
                <c:pt idx="3376">
                  <c:v>12528.67</c:v>
                </c:pt>
                <c:pt idx="3377">
                  <c:v>12407.55</c:v>
                </c:pt>
                <c:pt idx="3378">
                  <c:v>12347.7</c:v>
                </c:pt>
                <c:pt idx="3379">
                  <c:v>12460.77</c:v>
                </c:pt>
                <c:pt idx="3380">
                  <c:v>12548.73</c:v>
                </c:pt>
                <c:pt idx="3381">
                  <c:v>12560.87</c:v>
                </c:pt>
                <c:pt idx="3382">
                  <c:v>12475.13</c:v>
                </c:pt>
                <c:pt idx="3383">
                  <c:v>12661.94</c:v>
                </c:pt>
                <c:pt idx="3384">
                  <c:v>12875.4</c:v>
                </c:pt>
                <c:pt idx="3385">
                  <c:v>12771.93</c:v>
                </c:pt>
                <c:pt idx="3386">
                  <c:v>12773.12</c:v>
                </c:pt>
                <c:pt idx="3387">
                  <c:v>12915.52</c:v>
                </c:pt>
                <c:pt idx="3388">
                  <c:v>12952.63</c:v>
                </c:pt>
                <c:pt idx="3389">
                  <c:v>13017.57</c:v>
                </c:pt>
                <c:pt idx="3390">
                  <c:v>13058.32</c:v>
                </c:pt>
                <c:pt idx="3391">
                  <c:v>13072.21</c:v>
                </c:pt>
                <c:pt idx="3392">
                  <c:v>13022.7</c:v>
                </c:pt>
                <c:pt idx="3393">
                  <c:v>13071.02</c:v>
                </c:pt>
                <c:pt idx="3394">
                  <c:v>12847.65</c:v>
                </c:pt>
                <c:pt idx="3395">
                  <c:v>12882.46</c:v>
                </c:pt>
                <c:pt idx="3396">
                  <c:v>12711.03</c:v>
                </c:pt>
                <c:pt idx="3397">
                  <c:v>13016.57</c:v>
                </c:pt>
                <c:pt idx="3398">
                  <c:v>12967.88</c:v>
                </c:pt>
                <c:pt idx="3399">
                  <c:v>12999.61</c:v>
                </c:pt>
                <c:pt idx="3400">
                  <c:v>12808.18</c:v>
                </c:pt>
                <c:pt idx="3401">
                  <c:v>12892.82</c:v>
                </c:pt>
                <c:pt idx="3402">
                  <c:v>12692.61</c:v>
                </c:pt>
                <c:pt idx="3403">
                  <c:v>12493.53</c:v>
                </c:pt>
                <c:pt idx="3404">
                  <c:v>12357.14</c:v>
                </c:pt>
                <c:pt idx="3405">
                  <c:v>12341.68</c:v>
                </c:pt>
                <c:pt idx="3406">
                  <c:v>12274.27</c:v>
                </c:pt>
                <c:pt idx="3407">
                  <c:v>11976.39</c:v>
                </c:pt>
                <c:pt idx="3408">
                  <c:v>12089.46</c:v>
                </c:pt>
                <c:pt idx="3409">
                  <c:v>12089.61</c:v>
                </c:pt>
                <c:pt idx="3410">
                  <c:v>12152.32</c:v>
                </c:pt>
                <c:pt idx="3411">
                  <c:v>12258.08</c:v>
                </c:pt>
                <c:pt idx="3412">
                  <c:v>12344.78</c:v>
                </c:pt>
                <c:pt idx="3413">
                  <c:v>12399.04</c:v>
                </c:pt>
                <c:pt idx="3414">
                  <c:v>12503.06</c:v>
                </c:pt>
                <c:pt idx="3415">
                  <c:v>12635.07</c:v>
                </c:pt>
                <c:pt idx="3416">
                  <c:v>12831.86</c:v>
                </c:pt>
                <c:pt idx="3417">
                  <c:v>12860.61</c:v>
                </c:pt>
                <c:pt idx="3418">
                  <c:v>12887.81</c:v>
                </c:pt>
                <c:pt idx="3419">
                  <c:v>12897.86</c:v>
                </c:pt>
                <c:pt idx="3420">
                  <c:v>12984.76</c:v>
                </c:pt>
                <c:pt idx="3421">
                  <c:v>13101.45</c:v>
                </c:pt>
                <c:pt idx="3422">
                  <c:v>13107.34</c:v>
                </c:pt>
                <c:pt idx="3423">
                  <c:v>13229.05</c:v>
                </c:pt>
                <c:pt idx="3424">
                  <c:v>13300.13</c:v>
                </c:pt>
                <c:pt idx="3425">
                  <c:v>13321.11</c:v>
                </c:pt>
                <c:pt idx="3426">
                  <c:v>13187.93</c:v>
                </c:pt>
                <c:pt idx="3427">
                  <c:v>13231.15</c:v>
                </c:pt>
                <c:pt idx="3428">
                  <c:v>13315.65</c:v>
                </c:pt>
                <c:pt idx="3429">
                  <c:v>13089.52</c:v>
                </c:pt>
                <c:pt idx="3430">
                  <c:v>13126.16</c:v>
                </c:pt>
                <c:pt idx="3431">
                  <c:v>12957.23</c:v>
                </c:pt>
                <c:pt idx="3432">
                  <c:v>12922.97</c:v>
                </c:pt>
                <c:pt idx="3433">
                  <c:v>13002.75</c:v>
                </c:pt>
                <c:pt idx="3434">
                  <c:v>13160.07</c:v>
                </c:pt>
                <c:pt idx="3435">
                  <c:v>13206.86</c:v>
                </c:pt>
                <c:pt idx="3436">
                  <c:v>13472.02</c:v>
                </c:pt>
                <c:pt idx="3437">
                  <c:v>13421.06</c:v>
                </c:pt>
                <c:pt idx="3438">
                  <c:v>13400.5</c:v>
                </c:pt>
                <c:pt idx="3439">
                  <c:v>13590.56</c:v>
                </c:pt>
                <c:pt idx="3440">
                  <c:v>13552.89</c:v>
                </c:pt>
                <c:pt idx="3441">
                  <c:v>13647.41</c:v>
                </c:pt>
                <c:pt idx="3442">
                  <c:v>13676.18</c:v>
                </c:pt>
                <c:pt idx="3443">
                  <c:v>13603.33</c:v>
                </c:pt>
                <c:pt idx="3444">
                  <c:v>13518.37</c:v>
                </c:pt>
                <c:pt idx="3445">
                  <c:v>13445.55</c:v>
                </c:pt>
                <c:pt idx="3446">
                  <c:v>13560.99</c:v>
                </c:pt>
                <c:pt idx="3447">
                  <c:v>13472.34</c:v>
                </c:pt>
                <c:pt idx="3448">
                  <c:v>13348.71</c:v>
                </c:pt>
                <c:pt idx="3449">
                  <c:v>13322.34</c:v>
                </c:pt>
                <c:pt idx="3450">
                  <c:v>13220.16</c:v>
                </c:pt>
                <c:pt idx="3451">
                  <c:v>13278.74</c:v>
                </c:pt>
                <c:pt idx="3452">
                  <c:v>13368.35</c:v>
                </c:pt>
                <c:pt idx="3453">
                  <c:v>13376.12</c:v>
                </c:pt>
                <c:pt idx="3454">
                  <c:v>13379.81</c:v>
                </c:pt>
                <c:pt idx="3455">
                  <c:v>13354.56</c:v>
                </c:pt>
                <c:pt idx="3456">
                  <c:v>13446.15</c:v>
                </c:pt>
                <c:pt idx="3457">
                  <c:v>13454.71</c:v>
                </c:pt>
                <c:pt idx="3458">
                  <c:v>13397.66</c:v>
                </c:pt>
                <c:pt idx="3459">
                  <c:v>13387.82</c:v>
                </c:pt>
                <c:pt idx="3460">
                  <c:v>13396.89</c:v>
                </c:pt>
                <c:pt idx="3461">
                  <c:v>13318.87</c:v>
                </c:pt>
                <c:pt idx="3462">
                  <c:v>13416.3</c:v>
                </c:pt>
                <c:pt idx="3463">
                  <c:v>13457.16</c:v>
                </c:pt>
                <c:pt idx="3464">
                  <c:v>13429.11</c:v>
                </c:pt>
                <c:pt idx="3465">
                  <c:v>13464.43</c:v>
                </c:pt>
                <c:pt idx="3466">
                  <c:v>13519.85</c:v>
                </c:pt>
                <c:pt idx="3467">
                  <c:v>13581.73</c:v>
                </c:pt>
                <c:pt idx="3468">
                  <c:v>13372.05</c:v>
                </c:pt>
                <c:pt idx="3469">
                  <c:v>13451.21</c:v>
                </c:pt>
                <c:pt idx="3470">
                  <c:v>13435.08</c:v>
                </c:pt>
                <c:pt idx="3471">
                  <c:v>13533</c:v>
                </c:pt>
                <c:pt idx="3472">
                  <c:v>13579.1</c:v>
                </c:pt>
                <c:pt idx="3473">
                  <c:v>13635.53</c:v>
                </c:pt>
                <c:pt idx="3474">
                  <c:v>13704.75</c:v>
                </c:pt>
                <c:pt idx="3475">
                  <c:v>13788.07</c:v>
                </c:pt>
                <c:pt idx="3476">
                  <c:v>13875.84</c:v>
                </c:pt>
                <c:pt idx="3477">
                  <c:v>14051.24</c:v>
                </c:pt>
                <c:pt idx="3478">
                  <c:v>14008.11</c:v>
                </c:pt>
                <c:pt idx="3479">
                  <c:v>14005.45</c:v>
                </c:pt>
                <c:pt idx="3480">
                  <c:v>14003.34</c:v>
                </c:pt>
                <c:pt idx="3481">
                  <c:v>14105.75</c:v>
                </c:pt>
                <c:pt idx="3482">
                  <c:v>14108.82</c:v>
                </c:pt>
                <c:pt idx="3483">
                  <c:v>14310.13</c:v>
                </c:pt>
                <c:pt idx="3484">
                  <c:v>14276.25</c:v>
                </c:pt>
                <c:pt idx="3485">
                  <c:v>14290.43</c:v>
                </c:pt>
                <c:pt idx="3486">
                  <c:v>14090.86</c:v>
                </c:pt>
                <c:pt idx="3487">
                  <c:v>13957.01</c:v>
                </c:pt>
                <c:pt idx="3488">
                  <c:v>13734.31</c:v>
                </c:pt>
                <c:pt idx="3489">
                  <c:v>13739.5</c:v>
                </c:pt>
                <c:pt idx="3490">
                  <c:v>13888.1</c:v>
                </c:pt>
                <c:pt idx="3491">
                  <c:v>13946.51</c:v>
                </c:pt>
                <c:pt idx="3492">
                  <c:v>14057.43</c:v>
                </c:pt>
                <c:pt idx="3493">
                  <c:v>14282.78</c:v>
                </c:pt>
                <c:pt idx="3494">
                  <c:v>14241.2</c:v>
                </c:pt>
                <c:pt idx="3495">
                  <c:v>14334.11</c:v>
                </c:pt>
                <c:pt idx="3496">
                  <c:v>14295.82</c:v>
                </c:pt>
                <c:pt idx="3497">
                  <c:v>14446.76</c:v>
                </c:pt>
                <c:pt idx="3498">
                  <c:v>14415</c:v>
                </c:pt>
                <c:pt idx="3499">
                  <c:v>14198.79</c:v>
                </c:pt>
                <c:pt idx="3500">
                  <c:v>14200.46</c:v>
                </c:pt>
                <c:pt idx="3501">
                  <c:v>14501.72</c:v>
                </c:pt>
                <c:pt idx="3502">
                  <c:v>14535.1</c:v>
                </c:pt>
                <c:pt idx="3503">
                  <c:v>14205.73</c:v>
                </c:pt>
                <c:pt idx="3504">
                  <c:v>14037.95</c:v>
                </c:pt>
                <c:pt idx="3505">
                  <c:v>13908.64</c:v>
                </c:pt>
                <c:pt idx="3506">
                  <c:v>13936.86</c:v>
                </c:pt>
                <c:pt idx="3507">
                  <c:v>13480.1</c:v>
                </c:pt>
                <c:pt idx="3508">
                  <c:v>13417.1</c:v>
                </c:pt>
                <c:pt idx="3509">
                  <c:v>13922.83</c:v>
                </c:pt>
                <c:pt idx="3510">
                  <c:v>14080.49</c:v>
                </c:pt>
                <c:pt idx="3511">
                  <c:v>14145.2</c:v>
                </c:pt>
                <c:pt idx="3512">
                  <c:v>13968</c:v>
                </c:pt>
                <c:pt idx="3513">
                  <c:v>13505.03</c:v>
                </c:pt>
                <c:pt idx="3514">
                  <c:v>13356.49</c:v>
                </c:pt>
                <c:pt idx="3515">
                  <c:v>12249.89</c:v>
                </c:pt>
                <c:pt idx="3516">
                  <c:v>12675.33</c:v>
                </c:pt>
                <c:pt idx="3517">
                  <c:v>12178.59</c:v>
                </c:pt>
                <c:pt idx="3518">
                  <c:v>12175.16</c:v>
                </c:pt>
                <c:pt idx="3519">
                  <c:v>11608.36</c:v>
                </c:pt>
                <c:pt idx="3520">
                  <c:v>11397.25</c:v>
                </c:pt>
                <c:pt idx="3521">
                  <c:v>11992.04</c:v>
                </c:pt>
                <c:pt idx="3522">
                  <c:v>11007.36</c:v>
                </c:pt>
                <c:pt idx="3523">
                  <c:v>11264.24</c:v>
                </c:pt>
                <c:pt idx="3524">
                  <c:v>11430.03</c:v>
                </c:pt>
                <c:pt idx="3525">
                  <c:v>11607.39</c:v>
                </c:pt>
                <c:pt idx="3526">
                  <c:v>11628.78</c:v>
                </c:pt>
                <c:pt idx="3527">
                  <c:v>11753.37</c:v>
                </c:pt>
                <c:pt idx="3528">
                  <c:v>12148.57</c:v>
                </c:pt>
                <c:pt idx="3529">
                  <c:v>11969.45</c:v>
                </c:pt>
                <c:pt idx="3530">
                  <c:v>12394.97</c:v>
                </c:pt>
                <c:pt idx="3531">
                  <c:v>13504.01</c:v>
                </c:pt>
                <c:pt idx="3532">
                  <c:v>14023.83</c:v>
                </c:pt>
                <c:pt idx="3533">
                  <c:v>14553.34</c:v>
                </c:pt>
                <c:pt idx="3534">
                  <c:v>14770.31</c:v>
                </c:pt>
                <c:pt idx="3535">
                  <c:v>14757.68</c:v>
                </c:pt>
                <c:pt idx="3536">
                  <c:v>14993.76</c:v>
                </c:pt>
                <c:pt idx="3537">
                  <c:v>14890.41</c:v>
                </c:pt>
                <c:pt idx="3538">
                  <c:v>14903.08</c:v>
                </c:pt>
                <c:pt idx="3539">
                  <c:v>15101.65</c:v>
                </c:pt>
                <c:pt idx="3540">
                  <c:v>15126.59</c:v>
                </c:pt>
                <c:pt idx="3541">
                  <c:v>15201.8</c:v>
                </c:pt>
                <c:pt idx="3542">
                  <c:v>15421.75</c:v>
                </c:pt>
                <c:pt idx="3543">
                  <c:v>15656.67</c:v>
                </c:pt>
                <c:pt idx="3544">
                  <c:v>15398.11</c:v>
                </c:pt>
                <c:pt idx="3545">
                  <c:v>15421.3</c:v>
                </c:pt>
                <c:pt idx="3546">
                  <c:v>15332.39</c:v>
                </c:pt>
                <c:pt idx="3547">
                  <c:v>15365.22</c:v>
                </c:pt>
                <c:pt idx="3548">
                  <c:v>15120</c:v>
                </c:pt>
                <c:pt idx="3549">
                  <c:v>15159.77</c:v>
                </c:pt>
                <c:pt idx="3550">
                  <c:v>15061.18</c:v>
                </c:pt>
                <c:pt idx="3551">
                  <c:v>15271.29</c:v>
                </c:pt>
                <c:pt idx="3552">
                  <c:v>15237.15</c:v>
                </c:pt>
                <c:pt idx="3553">
                  <c:v>15145.68</c:v>
                </c:pt>
                <c:pt idx="3554">
                  <c:v>15022.1</c:v>
                </c:pt>
                <c:pt idx="3555">
                  <c:v>15102.85</c:v>
                </c:pt>
                <c:pt idx="3556">
                  <c:v>15029.45</c:v>
                </c:pt>
                <c:pt idx="3557">
                  <c:v>14900.61</c:v>
                </c:pt>
                <c:pt idx="3558">
                  <c:v>14883.04</c:v>
                </c:pt>
                <c:pt idx="3559">
                  <c:v>15353.57</c:v>
                </c:pt>
                <c:pt idx="3560">
                  <c:v>15452.05</c:v>
                </c:pt>
                <c:pt idx="3561">
                  <c:v>15518.21</c:v>
                </c:pt>
                <c:pt idx="3562">
                  <c:v>15417.95</c:v>
                </c:pt>
                <c:pt idx="3563">
                  <c:v>15287.99</c:v>
                </c:pt>
                <c:pt idx="3564">
                  <c:v>15297.26</c:v>
                </c:pt>
                <c:pt idx="3565">
                  <c:v>15646.4</c:v>
                </c:pt>
                <c:pt idx="3566">
                  <c:v>15710.86</c:v>
                </c:pt>
                <c:pt idx="3567">
                  <c:v>15817.29</c:v>
                </c:pt>
                <c:pt idx="3568">
                  <c:v>15837.58</c:v>
                </c:pt>
                <c:pt idx="3569">
                  <c:v>16098.86</c:v>
                </c:pt>
                <c:pt idx="3570">
                  <c:v>16158.68</c:v>
                </c:pt>
                <c:pt idx="3571">
                  <c:v>16014.76</c:v>
                </c:pt>
                <c:pt idx="3572">
                  <c:v>16199.93</c:v>
                </c:pt>
                <c:pt idx="3573">
                  <c:v>16332.49</c:v>
                </c:pt>
                <c:pt idx="3574">
                  <c:v>16043.13</c:v>
                </c:pt>
                <c:pt idx="3575">
                  <c:v>16130.05</c:v>
                </c:pt>
                <c:pt idx="3576">
                  <c:v>16172.5</c:v>
                </c:pt>
                <c:pt idx="3577">
                  <c:v>16135.23</c:v>
                </c:pt>
                <c:pt idx="3578">
                  <c:v>16184.88</c:v>
                </c:pt>
                <c:pt idx="3579">
                  <c:v>16169.58</c:v>
                </c:pt>
                <c:pt idx="3580">
                  <c:v>16208.34</c:v>
                </c:pt>
                <c:pt idx="3581">
                  <c:v>16574.560000000001</c:v>
                </c:pt>
                <c:pt idx="3582">
                  <c:v>16816.419999999998</c:v>
                </c:pt>
                <c:pt idx="3583">
                  <c:v>16420.91</c:v>
                </c:pt>
                <c:pt idx="3584">
                  <c:v>16579.89</c:v>
                </c:pt>
                <c:pt idx="3585">
                  <c:v>16490.060000000001</c:v>
                </c:pt>
                <c:pt idx="3586">
                  <c:v>16462.669999999998</c:v>
                </c:pt>
                <c:pt idx="3587">
                  <c:v>16262.97</c:v>
                </c:pt>
                <c:pt idx="3588">
                  <c:v>16168.85</c:v>
                </c:pt>
                <c:pt idx="3589">
                  <c:v>16284.83</c:v>
                </c:pt>
                <c:pt idx="3590">
                  <c:v>16344.06</c:v>
                </c:pt>
                <c:pt idx="3591">
                  <c:v>16313.52</c:v>
                </c:pt>
                <c:pt idx="3592">
                  <c:v>16280.37</c:v>
                </c:pt>
                <c:pt idx="3593">
                  <c:v>16363.05</c:v>
                </c:pt>
                <c:pt idx="3594">
                  <c:v>16461</c:v>
                </c:pt>
                <c:pt idx="3595">
                  <c:v>16570.93</c:v>
                </c:pt>
                <c:pt idx="3596">
                  <c:v>16653.77</c:v>
                </c:pt>
                <c:pt idx="3597">
                  <c:v>16655.59</c:v>
                </c:pt>
                <c:pt idx="3598">
                  <c:v>16738.21</c:v>
                </c:pt>
                <c:pt idx="3599">
                  <c:v>16942.14</c:v>
                </c:pt>
                <c:pt idx="3600">
                  <c:v>17123.86</c:v>
                </c:pt>
                <c:pt idx="3601">
                  <c:v>17010.25</c:v>
                </c:pt>
                <c:pt idx="3602">
                  <c:v>16907.830000000002</c:v>
                </c:pt>
                <c:pt idx="3603">
                  <c:v>16888.12</c:v>
                </c:pt>
                <c:pt idx="3604">
                  <c:v>17167.05</c:v>
                </c:pt>
                <c:pt idx="3605">
                  <c:v>17082.53</c:v>
                </c:pt>
                <c:pt idx="3606">
                  <c:v>16833.14</c:v>
                </c:pt>
                <c:pt idx="3607">
                  <c:v>16965.990000000002</c:v>
                </c:pt>
                <c:pt idx="3608">
                  <c:v>17327.61</c:v>
                </c:pt>
                <c:pt idx="3609">
                  <c:v>17675.439999999999</c:v>
                </c:pt>
                <c:pt idx="3610">
                  <c:v>18284.759999999998</c:v>
                </c:pt>
                <c:pt idx="3611">
                  <c:v>18387.59</c:v>
                </c:pt>
                <c:pt idx="3612">
                  <c:v>18629.900000000001</c:v>
                </c:pt>
                <c:pt idx="3613">
                  <c:v>18610.98</c:v>
                </c:pt>
                <c:pt idx="3614">
                  <c:v>18821.240000000002</c:v>
                </c:pt>
                <c:pt idx="3615">
                  <c:v>18760.84</c:v>
                </c:pt>
                <c:pt idx="3616">
                  <c:v>19641.580000000002</c:v>
                </c:pt>
                <c:pt idx="3617">
                  <c:v>19379.79</c:v>
                </c:pt>
                <c:pt idx="3618">
                  <c:v>19095.990000000002</c:v>
                </c:pt>
                <c:pt idx="3619">
                  <c:v>18971.2</c:v>
                </c:pt>
                <c:pt idx="3620">
                  <c:v>19114.400000000001</c:v>
                </c:pt>
                <c:pt idx="3621">
                  <c:v>19114.41</c:v>
                </c:pt>
                <c:pt idx="3622">
                  <c:v>19093.22</c:v>
                </c:pt>
                <c:pt idx="3623">
                  <c:v>19061.189999999999</c:v>
                </c:pt>
                <c:pt idx="3624">
                  <c:v>19088.96</c:v>
                </c:pt>
                <c:pt idx="3625">
                  <c:v>19228.16</c:v>
                </c:pt>
                <c:pt idx="3626">
                  <c:v>19261.89</c:v>
                </c:pt>
                <c:pt idx="3627">
                  <c:v>19169.09</c:v>
                </c:pt>
                <c:pt idx="3628">
                  <c:v>19153.3</c:v>
                </c:pt>
                <c:pt idx="3629">
                  <c:v>19312.48</c:v>
                </c:pt>
                <c:pt idx="3630">
                  <c:v>19278.82</c:v>
                </c:pt>
                <c:pt idx="3631">
                  <c:v>18387.62</c:v>
                </c:pt>
                <c:pt idx="3632">
                  <c:v>18745.240000000002</c:v>
                </c:pt>
                <c:pt idx="3633">
                  <c:v>18890.79</c:v>
                </c:pt>
                <c:pt idx="3634">
                  <c:v>19024.64</c:v>
                </c:pt>
                <c:pt idx="3635">
                  <c:v>18734.150000000001</c:v>
                </c:pt>
                <c:pt idx="3636">
                  <c:v>18755.830000000002</c:v>
                </c:pt>
                <c:pt idx="3637">
                  <c:v>18520.12</c:v>
                </c:pt>
                <c:pt idx="3638">
                  <c:v>18721.91</c:v>
                </c:pt>
                <c:pt idx="3639">
                  <c:v>18768.96</c:v>
                </c:pt>
                <c:pt idx="3640">
                  <c:v>18833.63</c:v>
                </c:pt>
                <c:pt idx="3641">
                  <c:v>18952.310000000001</c:v>
                </c:pt>
                <c:pt idx="3642">
                  <c:v>19318.12</c:v>
                </c:pt>
                <c:pt idx="3643">
                  <c:v>19624.099999999999</c:v>
                </c:pt>
                <c:pt idx="3644">
                  <c:v>19714.66</c:v>
                </c:pt>
                <c:pt idx="3645">
                  <c:v>20404.759999999998</c:v>
                </c:pt>
                <c:pt idx="3646">
                  <c:v>19614.16</c:v>
                </c:pt>
                <c:pt idx="3647">
                  <c:v>19614.95</c:v>
                </c:pt>
                <c:pt idx="3648">
                  <c:v>19379.79</c:v>
                </c:pt>
                <c:pt idx="3649">
                  <c:v>18957.8</c:v>
                </c:pt>
                <c:pt idx="3650">
                  <c:v>19406.27</c:v>
                </c:pt>
                <c:pt idx="3651">
                  <c:v>19836.740000000002</c:v>
                </c:pt>
                <c:pt idx="3652">
                  <c:v>19711.28</c:v>
                </c:pt>
                <c:pt idx="3653">
                  <c:v>19799.240000000002</c:v>
                </c:pt>
                <c:pt idx="3654">
                  <c:v>19885.72</c:v>
                </c:pt>
                <c:pt idx="3655">
                  <c:v>20172.189999999999</c:v>
                </c:pt>
                <c:pt idx="3656">
                  <c:v>20213.54</c:v>
                </c:pt>
                <c:pt idx="3657">
                  <c:v>20206.57</c:v>
                </c:pt>
                <c:pt idx="3658">
                  <c:v>20509.48</c:v>
                </c:pt>
                <c:pt idx="3659">
                  <c:v>20301.400000000001</c:v>
                </c:pt>
                <c:pt idx="3660">
                  <c:v>20394.95</c:v>
                </c:pt>
                <c:pt idx="3661">
                  <c:v>20144.669999999998</c:v>
                </c:pt>
                <c:pt idx="3662">
                  <c:v>19996.82</c:v>
                </c:pt>
                <c:pt idx="3663">
                  <c:v>19653.37</c:v>
                </c:pt>
                <c:pt idx="3664">
                  <c:v>19916.5</c:v>
                </c:pt>
                <c:pt idx="3665">
                  <c:v>19742.73</c:v>
                </c:pt>
                <c:pt idx="3666">
                  <c:v>19772.27</c:v>
                </c:pt>
                <c:pt idx="3667">
                  <c:v>19748.8</c:v>
                </c:pt>
                <c:pt idx="3668">
                  <c:v>19670.580000000002</c:v>
                </c:pt>
                <c:pt idx="3669">
                  <c:v>19637.28</c:v>
                </c:pt>
                <c:pt idx="3670">
                  <c:v>19369.04</c:v>
                </c:pt>
                <c:pt idx="3671">
                  <c:v>19666.09</c:v>
                </c:pt>
                <c:pt idx="3672">
                  <c:v>19404.150000000001</c:v>
                </c:pt>
                <c:pt idx="3673">
                  <c:v>19256.27</c:v>
                </c:pt>
                <c:pt idx="3674">
                  <c:v>19257.759999999998</c:v>
                </c:pt>
                <c:pt idx="3675">
                  <c:v>19110.11</c:v>
                </c:pt>
                <c:pt idx="3676">
                  <c:v>19343.75</c:v>
                </c:pt>
                <c:pt idx="3677">
                  <c:v>19590.189999999999</c:v>
                </c:pt>
                <c:pt idx="3678">
                  <c:v>19774.37</c:v>
                </c:pt>
                <c:pt idx="3679">
                  <c:v>19653.3</c:v>
                </c:pt>
                <c:pt idx="3680">
                  <c:v>19634.43</c:v>
                </c:pt>
                <c:pt idx="3681">
                  <c:v>18925.62</c:v>
                </c:pt>
                <c:pt idx="3682">
                  <c:v>19484.37</c:v>
                </c:pt>
                <c:pt idx="3683">
                  <c:v>19571.63</c:v>
                </c:pt>
                <c:pt idx="3684">
                  <c:v>19826.740000000002</c:v>
                </c:pt>
                <c:pt idx="3685">
                  <c:v>19938.939999999999</c:v>
                </c:pt>
                <c:pt idx="3686">
                  <c:v>19791.5</c:v>
                </c:pt>
                <c:pt idx="3687">
                  <c:v>19687.79</c:v>
                </c:pt>
                <c:pt idx="3688">
                  <c:v>19628.78</c:v>
                </c:pt>
                <c:pt idx="3689">
                  <c:v>19722.73</c:v>
                </c:pt>
                <c:pt idx="3690">
                  <c:v>20062.650000000001</c:v>
                </c:pt>
                <c:pt idx="3691">
                  <c:v>20270.330000000002</c:v>
                </c:pt>
                <c:pt idx="3692">
                  <c:v>19886.97</c:v>
                </c:pt>
                <c:pt idx="3693">
                  <c:v>20123.16</c:v>
                </c:pt>
                <c:pt idx="3694">
                  <c:v>20318.54</c:v>
                </c:pt>
                <c:pt idx="3695">
                  <c:v>20606.759999999998</c:v>
                </c:pt>
                <c:pt idx="3696">
                  <c:v>20635.900000000001</c:v>
                </c:pt>
                <c:pt idx="3697">
                  <c:v>20787.72</c:v>
                </c:pt>
                <c:pt idx="3698">
                  <c:v>20977.3</c:v>
                </c:pt>
                <c:pt idx="3699">
                  <c:v>21305.63</c:v>
                </c:pt>
                <c:pt idx="3700">
                  <c:v>21164.62</c:v>
                </c:pt>
                <c:pt idx="3701">
                  <c:v>21184.36</c:v>
                </c:pt>
                <c:pt idx="3702">
                  <c:v>21117.55</c:v>
                </c:pt>
                <c:pt idx="3703">
                  <c:v>21027.200000000001</c:v>
                </c:pt>
                <c:pt idx="3704">
                  <c:v>21143.45</c:v>
                </c:pt>
                <c:pt idx="3705">
                  <c:v>21139.11</c:v>
                </c:pt>
                <c:pt idx="3706">
                  <c:v>21304.6</c:v>
                </c:pt>
                <c:pt idx="3707">
                  <c:v>21320.32</c:v>
                </c:pt>
                <c:pt idx="3708">
                  <c:v>21475.360000000001</c:v>
                </c:pt>
                <c:pt idx="3709">
                  <c:v>20687.509999999998</c:v>
                </c:pt>
                <c:pt idx="3710">
                  <c:v>21038.39</c:v>
                </c:pt>
                <c:pt idx="3711">
                  <c:v>21404.26</c:v>
                </c:pt>
                <c:pt idx="3712">
                  <c:v>21617.31</c:v>
                </c:pt>
                <c:pt idx="3713">
                  <c:v>21647.85</c:v>
                </c:pt>
                <c:pt idx="3714">
                  <c:v>21582.75</c:v>
                </c:pt>
                <c:pt idx="3715">
                  <c:v>21580.59</c:v>
                </c:pt>
                <c:pt idx="3716">
                  <c:v>21681.24</c:v>
                </c:pt>
                <c:pt idx="3717">
                  <c:v>21854.61</c:v>
                </c:pt>
                <c:pt idx="3718">
                  <c:v>22053.75</c:v>
                </c:pt>
                <c:pt idx="3719">
                  <c:v>22106.68</c:v>
                </c:pt>
                <c:pt idx="3720">
                  <c:v>22016.85</c:v>
                </c:pt>
                <c:pt idx="3721">
                  <c:v>22012.21</c:v>
                </c:pt>
                <c:pt idx="3722">
                  <c:v>22286.01</c:v>
                </c:pt>
                <c:pt idx="3723">
                  <c:v>22381.8</c:v>
                </c:pt>
                <c:pt idx="3724">
                  <c:v>22241.59</c:v>
                </c:pt>
                <c:pt idx="3725">
                  <c:v>22064.43</c:v>
                </c:pt>
                <c:pt idx="3726">
                  <c:v>22299.54</c:v>
                </c:pt>
                <c:pt idx="3727">
                  <c:v>22034.93</c:v>
                </c:pt>
                <c:pt idx="3728">
                  <c:v>21525.439999999999</c:v>
                </c:pt>
                <c:pt idx="3729">
                  <c:v>21853.93</c:v>
                </c:pt>
                <c:pt idx="3730">
                  <c:v>21883.29</c:v>
                </c:pt>
                <c:pt idx="3731">
                  <c:v>21584.720000000001</c:v>
                </c:pt>
                <c:pt idx="3732">
                  <c:v>21334.09</c:v>
                </c:pt>
                <c:pt idx="3733">
                  <c:v>21532.11</c:v>
                </c:pt>
                <c:pt idx="3734">
                  <c:v>21170.67</c:v>
                </c:pt>
                <c:pt idx="3735">
                  <c:v>20983.439999999999</c:v>
                </c:pt>
                <c:pt idx="3736">
                  <c:v>20628.71</c:v>
                </c:pt>
                <c:pt idx="3737">
                  <c:v>20683.18</c:v>
                </c:pt>
                <c:pt idx="3738">
                  <c:v>21063.29</c:v>
                </c:pt>
                <c:pt idx="3739">
                  <c:v>21568.28</c:v>
                </c:pt>
                <c:pt idx="3740">
                  <c:v>21631.27</c:v>
                </c:pt>
                <c:pt idx="3741">
                  <c:v>21805.64</c:v>
                </c:pt>
                <c:pt idx="3742">
                  <c:v>21891.63</c:v>
                </c:pt>
                <c:pt idx="3743">
                  <c:v>21770.61</c:v>
                </c:pt>
                <c:pt idx="3744">
                  <c:v>21856.07</c:v>
                </c:pt>
                <c:pt idx="3745">
                  <c:v>21903.45</c:v>
                </c:pt>
                <c:pt idx="3746">
                  <c:v>21776.26</c:v>
                </c:pt>
                <c:pt idx="3747">
                  <c:v>21923.98</c:v>
                </c:pt>
                <c:pt idx="3748">
                  <c:v>22033.32</c:v>
                </c:pt>
                <c:pt idx="3749">
                  <c:v>21831.84</c:v>
                </c:pt>
                <c:pt idx="3750">
                  <c:v>21666.34</c:v>
                </c:pt>
                <c:pt idx="3751">
                  <c:v>21332.21</c:v>
                </c:pt>
                <c:pt idx="3752">
                  <c:v>20912.990000000002</c:v>
                </c:pt>
                <c:pt idx="3753">
                  <c:v>20948.21</c:v>
                </c:pt>
                <c:pt idx="3754">
                  <c:v>21022.84</c:v>
                </c:pt>
                <c:pt idx="3755">
                  <c:v>21181.74</c:v>
                </c:pt>
                <c:pt idx="3756">
                  <c:v>20855.650000000001</c:v>
                </c:pt>
                <c:pt idx="3757">
                  <c:v>21132.63</c:v>
                </c:pt>
                <c:pt idx="3758">
                  <c:v>21367.15</c:v>
                </c:pt>
                <c:pt idx="3759">
                  <c:v>21559.64</c:v>
                </c:pt>
                <c:pt idx="3760">
                  <c:v>21520.12</c:v>
                </c:pt>
                <c:pt idx="3761">
                  <c:v>21205.34</c:v>
                </c:pt>
                <c:pt idx="3762">
                  <c:v>21269.01</c:v>
                </c:pt>
                <c:pt idx="3763">
                  <c:v>21162.18</c:v>
                </c:pt>
                <c:pt idx="3764">
                  <c:v>21421.49</c:v>
                </c:pt>
                <c:pt idx="3765">
                  <c:v>21286.27</c:v>
                </c:pt>
                <c:pt idx="3766">
                  <c:v>21068.44</c:v>
                </c:pt>
                <c:pt idx="3767">
                  <c:v>21110.17</c:v>
                </c:pt>
                <c:pt idx="3768">
                  <c:v>20691.3</c:v>
                </c:pt>
                <c:pt idx="3769">
                  <c:v>20313.47</c:v>
                </c:pt>
                <c:pt idx="3770">
                  <c:v>20545.150000000001</c:v>
                </c:pt>
                <c:pt idx="3771">
                  <c:v>20751.16</c:v>
                </c:pt>
                <c:pt idx="3772">
                  <c:v>20901.62</c:v>
                </c:pt>
                <c:pt idx="3773">
                  <c:v>20847.86</c:v>
                </c:pt>
                <c:pt idx="3774">
                  <c:v>20608.45</c:v>
                </c:pt>
                <c:pt idx="3775">
                  <c:v>20760.169999999998</c:v>
                </c:pt>
                <c:pt idx="3776">
                  <c:v>21248.36</c:v>
                </c:pt>
                <c:pt idx="3777">
                  <c:v>21328.21</c:v>
                </c:pt>
                <c:pt idx="3778">
                  <c:v>21528.53</c:v>
                </c:pt>
                <c:pt idx="3779">
                  <c:v>21571.96</c:v>
                </c:pt>
                <c:pt idx="3780">
                  <c:v>21926.98</c:v>
                </c:pt>
                <c:pt idx="3781">
                  <c:v>22129.15</c:v>
                </c:pt>
                <c:pt idx="3782">
                  <c:v>22210.23</c:v>
                </c:pt>
                <c:pt idx="3783">
                  <c:v>22724.74</c:v>
                </c:pt>
                <c:pt idx="3784">
                  <c:v>22550.65</c:v>
                </c:pt>
                <c:pt idx="3785">
                  <c:v>22399.82</c:v>
                </c:pt>
                <c:pt idx="3786">
                  <c:v>22582.42</c:v>
                </c:pt>
                <c:pt idx="3787">
                  <c:v>23006.94</c:v>
                </c:pt>
                <c:pt idx="3788">
                  <c:v>23106.34</c:v>
                </c:pt>
                <c:pt idx="3789">
                  <c:v>23387.09</c:v>
                </c:pt>
                <c:pt idx="3790">
                  <c:v>23419.02</c:v>
                </c:pt>
                <c:pt idx="3791">
                  <c:v>23320.92</c:v>
                </c:pt>
                <c:pt idx="3792">
                  <c:v>23171.95</c:v>
                </c:pt>
                <c:pt idx="3793">
                  <c:v>23343.61</c:v>
                </c:pt>
                <c:pt idx="3794">
                  <c:v>23320.52</c:v>
                </c:pt>
                <c:pt idx="3795">
                  <c:v>23356.35</c:v>
                </c:pt>
                <c:pt idx="3796">
                  <c:v>23530.7</c:v>
                </c:pt>
                <c:pt idx="3797">
                  <c:v>23681.87</c:v>
                </c:pt>
                <c:pt idx="3798">
                  <c:v>23325.51</c:v>
                </c:pt>
                <c:pt idx="3799">
                  <c:v>24038.69</c:v>
                </c:pt>
                <c:pt idx="3800">
                  <c:v>24047.29</c:v>
                </c:pt>
                <c:pt idx="3801">
                  <c:v>24048.61</c:v>
                </c:pt>
                <c:pt idx="3802">
                  <c:v>24593.96</c:v>
                </c:pt>
                <c:pt idx="3803">
                  <c:v>24527.43</c:v>
                </c:pt>
                <c:pt idx="3804">
                  <c:v>24383.95</c:v>
                </c:pt>
                <c:pt idx="3805">
                  <c:v>24090.62</c:v>
                </c:pt>
                <c:pt idx="3806">
                  <c:v>24089.32</c:v>
                </c:pt>
                <c:pt idx="3807">
                  <c:v>24139.13</c:v>
                </c:pt>
                <c:pt idx="3808">
                  <c:v>24434.3</c:v>
                </c:pt>
                <c:pt idx="3809">
                  <c:v>24360.560000000001</c:v>
                </c:pt>
                <c:pt idx="3810">
                  <c:v>24474.37</c:v>
                </c:pt>
                <c:pt idx="3811">
                  <c:v>24605.88</c:v>
                </c:pt>
                <c:pt idx="3812">
                  <c:v>24618.43</c:v>
                </c:pt>
                <c:pt idx="3813">
                  <c:v>24706.74</c:v>
                </c:pt>
                <c:pt idx="3814">
                  <c:v>24678</c:v>
                </c:pt>
                <c:pt idx="3815">
                  <c:v>24417.439999999999</c:v>
                </c:pt>
                <c:pt idx="3816">
                  <c:v>24534.98</c:v>
                </c:pt>
                <c:pt idx="3817">
                  <c:v>24537.21</c:v>
                </c:pt>
                <c:pt idx="3818">
                  <c:v>24720.49</c:v>
                </c:pt>
                <c:pt idx="3819">
                  <c:v>24780.94</c:v>
                </c:pt>
                <c:pt idx="3820">
                  <c:v>24752.23</c:v>
                </c:pt>
                <c:pt idx="3821">
                  <c:v>24804.06</c:v>
                </c:pt>
                <c:pt idx="3822">
                  <c:v>25055.84</c:v>
                </c:pt>
                <c:pt idx="3823">
                  <c:v>24897.29</c:v>
                </c:pt>
                <c:pt idx="3824">
                  <c:v>25249.84</c:v>
                </c:pt>
                <c:pt idx="3825">
                  <c:v>25466.31</c:v>
                </c:pt>
                <c:pt idx="3826">
                  <c:v>25503.67</c:v>
                </c:pt>
                <c:pt idx="3827">
                  <c:v>25323.69</c:v>
                </c:pt>
                <c:pt idx="3828">
                  <c:v>25166.080000000002</c:v>
                </c:pt>
                <c:pt idx="3829">
                  <c:v>24897.06</c:v>
                </c:pt>
                <c:pt idx="3830">
                  <c:v>24765.040000000001</c:v>
                </c:pt>
                <c:pt idx="3831">
                  <c:v>24888.79</c:v>
                </c:pt>
                <c:pt idx="3832">
                  <c:v>24958.05</c:v>
                </c:pt>
                <c:pt idx="3833">
                  <c:v>24874.400000000001</c:v>
                </c:pt>
                <c:pt idx="3834">
                  <c:v>24800.86</c:v>
                </c:pt>
                <c:pt idx="3835">
                  <c:v>25099.46</c:v>
                </c:pt>
                <c:pt idx="3836">
                  <c:v>25362.45</c:v>
                </c:pt>
                <c:pt idx="3837">
                  <c:v>25548.31</c:v>
                </c:pt>
                <c:pt idx="3838">
                  <c:v>25589.02</c:v>
                </c:pt>
                <c:pt idx="3839">
                  <c:v>25753.46</c:v>
                </c:pt>
                <c:pt idx="3840">
                  <c:v>26004.17</c:v>
                </c:pt>
                <c:pt idx="3841">
                  <c:v>26053.08</c:v>
                </c:pt>
                <c:pt idx="3842">
                  <c:v>25897.73</c:v>
                </c:pt>
                <c:pt idx="3843">
                  <c:v>25959.39</c:v>
                </c:pt>
                <c:pt idx="3844">
                  <c:v>25727.8</c:v>
                </c:pt>
                <c:pt idx="3845">
                  <c:v>25875.41</c:v>
                </c:pt>
                <c:pt idx="3846">
                  <c:v>25907.47</c:v>
                </c:pt>
                <c:pt idx="3847">
                  <c:v>25985.89</c:v>
                </c:pt>
                <c:pt idx="3848">
                  <c:v>26059.06</c:v>
                </c:pt>
                <c:pt idx="3849">
                  <c:v>26014.92</c:v>
                </c:pt>
                <c:pt idx="3850">
                  <c:v>26307.27</c:v>
                </c:pt>
                <c:pt idx="3851">
                  <c:v>26351.15</c:v>
                </c:pt>
                <c:pt idx="3852">
                  <c:v>26064.26</c:v>
                </c:pt>
                <c:pt idx="3853">
                  <c:v>26313.56</c:v>
                </c:pt>
                <c:pt idx="3854">
                  <c:v>26328.44</c:v>
                </c:pt>
                <c:pt idx="3855">
                  <c:v>26492.57</c:v>
                </c:pt>
                <c:pt idx="3856">
                  <c:v>25723.54</c:v>
                </c:pt>
                <c:pt idx="3857">
                  <c:v>25596.76</c:v>
                </c:pt>
                <c:pt idx="3858">
                  <c:v>25580.79</c:v>
                </c:pt>
                <c:pt idx="3859">
                  <c:v>26156.18</c:v>
                </c:pt>
                <c:pt idx="3860">
                  <c:v>26291.65</c:v>
                </c:pt>
                <c:pt idx="3861">
                  <c:v>26528.52</c:v>
                </c:pt>
                <c:pt idx="3862">
                  <c:v>26373.23</c:v>
                </c:pt>
                <c:pt idx="3863">
                  <c:v>26432.89</c:v>
                </c:pt>
                <c:pt idx="3864">
                  <c:v>26369.65</c:v>
                </c:pt>
                <c:pt idx="3865">
                  <c:v>26357.759999999998</c:v>
                </c:pt>
                <c:pt idx="3866">
                  <c:v>26364.28</c:v>
                </c:pt>
                <c:pt idx="3867">
                  <c:v>26017.08</c:v>
                </c:pt>
                <c:pt idx="3868">
                  <c:v>26079.8</c:v>
                </c:pt>
                <c:pt idx="3869">
                  <c:v>25880.69</c:v>
                </c:pt>
                <c:pt idx="3870">
                  <c:v>25870.01</c:v>
                </c:pt>
                <c:pt idx="3871">
                  <c:v>26224.59</c:v>
                </c:pt>
                <c:pt idx="3872">
                  <c:v>26199.64</c:v>
                </c:pt>
                <c:pt idx="3873">
                  <c:v>25678.41</c:v>
                </c:pt>
                <c:pt idx="3874">
                  <c:v>25483.33</c:v>
                </c:pt>
                <c:pt idx="3875">
                  <c:v>25760.7</c:v>
                </c:pt>
                <c:pt idx="3876">
                  <c:v>25723.63</c:v>
                </c:pt>
                <c:pt idx="3877">
                  <c:v>25602.48</c:v>
                </c:pt>
                <c:pt idx="3878">
                  <c:v>25866.47</c:v>
                </c:pt>
                <c:pt idx="3879">
                  <c:v>26228.42</c:v>
                </c:pt>
                <c:pt idx="3880">
                  <c:v>26569.77</c:v>
                </c:pt>
                <c:pt idx="3881">
                  <c:v>26575.14</c:v>
                </c:pt>
                <c:pt idx="3882">
                  <c:v>26719.65</c:v>
                </c:pt>
                <c:pt idx="3883">
                  <c:v>26754.78</c:v>
                </c:pt>
                <c:pt idx="3884">
                  <c:v>26759.97</c:v>
                </c:pt>
                <c:pt idx="3885">
                  <c:v>26571.57</c:v>
                </c:pt>
                <c:pt idx="3886">
                  <c:v>26535.439999999999</c:v>
                </c:pt>
                <c:pt idx="3887">
                  <c:v>26515.03</c:v>
                </c:pt>
                <c:pt idx="3888">
                  <c:v>26612.06</c:v>
                </c:pt>
                <c:pt idx="3889">
                  <c:v>26721.95</c:v>
                </c:pt>
                <c:pt idx="3890">
                  <c:v>26879.99</c:v>
                </c:pt>
                <c:pt idx="3891">
                  <c:v>26846.42</c:v>
                </c:pt>
                <c:pt idx="3892">
                  <c:v>26552.67</c:v>
                </c:pt>
                <c:pt idx="3893">
                  <c:v>26100.41</c:v>
                </c:pt>
                <c:pt idx="3894">
                  <c:v>26280.5</c:v>
                </c:pt>
                <c:pt idx="3895">
                  <c:v>26394.55</c:v>
                </c:pt>
                <c:pt idx="3896">
                  <c:v>26578.33</c:v>
                </c:pt>
                <c:pt idx="3897">
                  <c:v>26207.360000000001</c:v>
                </c:pt>
                <c:pt idx="3898">
                  <c:v>25906.43</c:v>
                </c:pt>
                <c:pt idx="3899">
                  <c:v>25786.52</c:v>
                </c:pt>
                <c:pt idx="3900">
                  <c:v>25993.15</c:v>
                </c:pt>
                <c:pt idx="3901">
                  <c:v>26092.639999999999</c:v>
                </c:pt>
                <c:pt idx="3902">
                  <c:v>26249.73</c:v>
                </c:pt>
                <c:pt idx="3903">
                  <c:v>26649.26</c:v>
                </c:pt>
                <c:pt idx="3904">
                  <c:v>26550.23</c:v>
                </c:pt>
                <c:pt idx="3905">
                  <c:v>26103.19</c:v>
                </c:pt>
                <c:pt idx="3906">
                  <c:v>26270.91</c:v>
                </c:pt>
                <c:pt idx="3907">
                  <c:v>26198.12</c:v>
                </c:pt>
                <c:pt idx="3908">
                  <c:v>26306.23</c:v>
                </c:pt>
                <c:pt idx="3909">
                  <c:v>26284.18</c:v>
                </c:pt>
                <c:pt idx="3910">
                  <c:v>26370.2</c:v>
                </c:pt>
                <c:pt idx="3911">
                  <c:v>26442.42</c:v>
                </c:pt>
                <c:pt idx="3912">
                  <c:v>26229.31</c:v>
                </c:pt>
                <c:pt idx="3913">
                  <c:v>25869.94</c:v>
                </c:pt>
                <c:pt idx="3914">
                  <c:v>25499.22</c:v>
                </c:pt>
                <c:pt idx="3915">
                  <c:v>25475.7</c:v>
                </c:pt>
                <c:pt idx="3916">
                  <c:v>25072.5</c:v>
                </c:pt>
                <c:pt idx="3917">
                  <c:v>25054.21</c:v>
                </c:pt>
                <c:pt idx="3918">
                  <c:v>25200.32</c:v>
                </c:pt>
                <c:pt idx="3919">
                  <c:v>25357.3</c:v>
                </c:pt>
                <c:pt idx="3920">
                  <c:v>24947.25</c:v>
                </c:pt>
                <c:pt idx="3921">
                  <c:v>25033.89</c:v>
                </c:pt>
                <c:pt idx="3922">
                  <c:v>25329.95</c:v>
                </c:pt>
                <c:pt idx="3923">
                  <c:v>25244.63</c:v>
                </c:pt>
                <c:pt idx="3924">
                  <c:v>25178.46</c:v>
                </c:pt>
                <c:pt idx="3925">
                  <c:v>25316.33</c:v>
                </c:pt>
                <c:pt idx="3926">
                  <c:v>25170.49</c:v>
                </c:pt>
                <c:pt idx="3927">
                  <c:v>25301.24</c:v>
                </c:pt>
                <c:pt idx="3928">
                  <c:v>25344.03</c:v>
                </c:pt>
                <c:pt idx="3929">
                  <c:v>25030.84</c:v>
                </c:pt>
                <c:pt idx="3930">
                  <c:v>25158.06</c:v>
                </c:pt>
                <c:pt idx="3931">
                  <c:v>25684.33</c:v>
                </c:pt>
                <c:pt idx="3932">
                  <c:v>25466.31</c:v>
                </c:pt>
                <c:pt idx="3933">
                  <c:v>25526.400000000001</c:v>
                </c:pt>
                <c:pt idx="3934">
                  <c:v>25185.65</c:v>
                </c:pt>
                <c:pt idx="3935">
                  <c:v>24649.39</c:v>
                </c:pt>
                <c:pt idx="3936">
                  <c:v>25021.9</c:v>
                </c:pt>
                <c:pt idx="3937">
                  <c:v>24946.28</c:v>
                </c:pt>
                <c:pt idx="3938">
                  <c:v>25328.15</c:v>
                </c:pt>
                <c:pt idx="3939">
                  <c:v>25626.799999999999</c:v>
                </c:pt>
                <c:pt idx="3940">
                  <c:v>25474.49</c:v>
                </c:pt>
                <c:pt idx="3941">
                  <c:v>25501.8</c:v>
                </c:pt>
                <c:pt idx="3942">
                  <c:v>25136.080000000002</c:v>
                </c:pt>
                <c:pt idx="3943">
                  <c:v>25351.67</c:v>
                </c:pt>
                <c:pt idx="3944">
                  <c:v>25151</c:v>
                </c:pt>
                <c:pt idx="3945">
                  <c:v>24703.51</c:v>
                </c:pt>
                <c:pt idx="3946">
                  <c:v>24750.34</c:v>
                </c:pt>
                <c:pt idx="3947">
                  <c:v>25054.95</c:v>
                </c:pt>
                <c:pt idx="3948">
                  <c:v>25094.57</c:v>
                </c:pt>
                <c:pt idx="3949">
                  <c:v>25123.24</c:v>
                </c:pt>
                <c:pt idx="3950">
                  <c:v>25098.63</c:v>
                </c:pt>
                <c:pt idx="3951">
                  <c:v>25257.48</c:v>
                </c:pt>
                <c:pt idx="3952">
                  <c:v>25170.05</c:v>
                </c:pt>
                <c:pt idx="3953">
                  <c:v>25004.02</c:v>
                </c:pt>
                <c:pt idx="3954">
                  <c:v>24503.51</c:v>
                </c:pt>
                <c:pt idx="3955">
                  <c:v>24277.06</c:v>
                </c:pt>
                <c:pt idx="3956">
                  <c:v>24533.27</c:v>
                </c:pt>
                <c:pt idx="3957">
                  <c:v>24892.23</c:v>
                </c:pt>
                <c:pt idx="3958">
                  <c:v>25111.14</c:v>
                </c:pt>
                <c:pt idx="3959">
                  <c:v>24883.62</c:v>
                </c:pt>
                <c:pt idx="3960">
                  <c:v>25224.53</c:v>
                </c:pt>
                <c:pt idx="3961">
                  <c:v>25424.240000000002</c:v>
                </c:pt>
                <c:pt idx="3962">
                  <c:v>25860.18</c:v>
                </c:pt>
                <c:pt idx="3963">
                  <c:v>25993.1</c:v>
                </c:pt>
                <c:pt idx="3964">
                  <c:v>26205.73</c:v>
                </c:pt>
                <c:pt idx="3965">
                  <c:v>26151.54</c:v>
                </c:pt>
                <c:pt idx="3966">
                  <c:v>25958.53</c:v>
                </c:pt>
                <c:pt idx="3967">
                  <c:v>25879.3</c:v>
                </c:pt>
                <c:pt idx="3968">
                  <c:v>25716.85</c:v>
                </c:pt>
                <c:pt idx="3969">
                  <c:v>25633.82</c:v>
                </c:pt>
                <c:pt idx="3970">
                  <c:v>25659.37</c:v>
                </c:pt>
                <c:pt idx="3971">
                  <c:v>25622.58</c:v>
                </c:pt>
                <c:pt idx="3972">
                  <c:v>25614.16</c:v>
                </c:pt>
                <c:pt idx="3973">
                  <c:v>25896.09</c:v>
                </c:pt>
                <c:pt idx="3974">
                  <c:v>25767.26</c:v>
                </c:pt>
                <c:pt idx="3975">
                  <c:v>25571.43</c:v>
                </c:pt>
                <c:pt idx="3976">
                  <c:v>25172.22</c:v>
                </c:pt>
                <c:pt idx="3977">
                  <c:v>25062.79</c:v>
                </c:pt>
                <c:pt idx="3978">
                  <c:v>24784.85</c:v>
                </c:pt>
                <c:pt idx="3979">
                  <c:v>24427.72</c:v>
                </c:pt>
                <c:pt idx="3980">
                  <c:v>23823.99</c:v>
                </c:pt>
                <c:pt idx="3981">
                  <c:v>24010</c:v>
                </c:pt>
                <c:pt idx="3982">
                  <c:v>23577.759999999998</c:v>
                </c:pt>
                <c:pt idx="3983">
                  <c:v>23836.07</c:v>
                </c:pt>
                <c:pt idx="3984">
                  <c:v>24103.73</c:v>
                </c:pt>
                <c:pt idx="3985">
                  <c:v>24528.39</c:v>
                </c:pt>
                <c:pt idx="3986">
                  <c:v>24881.95</c:v>
                </c:pt>
                <c:pt idx="3987">
                  <c:v>24784.3</c:v>
                </c:pt>
                <c:pt idx="3988">
                  <c:v>24724.52</c:v>
                </c:pt>
                <c:pt idx="3989">
                  <c:v>24327.62</c:v>
                </c:pt>
                <c:pt idx="3990">
                  <c:v>24322.34</c:v>
                </c:pt>
                <c:pt idx="3991">
                  <c:v>24539.62</c:v>
                </c:pt>
                <c:pt idx="3992">
                  <c:v>24608.76</c:v>
                </c:pt>
                <c:pt idx="3993">
                  <c:v>24362.35</c:v>
                </c:pt>
                <c:pt idx="3994">
                  <c:v>23853.4</c:v>
                </c:pt>
                <c:pt idx="3995">
                  <c:v>24108.3</c:v>
                </c:pt>
                <c:pt idx="3996">
                  <c:v>24219.86</c:v>
                </c:pt>
                <c:pt idx="3997">
                  <c:v>24046.74</c:v>
                </c:pt>
                <c:pt idx="3998">
                  <c:v>23833.040000000001</c:v>
                </c:pt>
                <c:pt idx="3999">
                  <c:v>23469.040000000001</c:v>
                </c:pt>
                <c:pt idx="4000">
                  <c:v>23361.72</c:v>
                </c:pt>
                <c:pt idx="4001">
                  <c:v>23435.91</c:v>
                </c:pt>
                <c:pt idx="4002">
                  <c:v>22504.14</c:v>
                </c:pt>
                <c:pt idx="4003">
                  <c:v>23219.51</c:v>
                </c:pt>
                <c:pt idx="4004">
                  <c:v>23356.48</c:v>
                </c:pt>
                <c:pt idx="4005">
                  <c:v>23068.26</c:v>
                </c:pt>
                <c:pt idx="4006">
                  <c:v>23078.06</c:v>
                </c:pt>
                <c:pt idx="4007">
                  <c:v>22886.76</c:v>
                </c:pt>
                <c:pt idx="4008">
                  <c:v>22683.54</c:v>
                </c:pt>
                <c:pt idx="4009">
                  <c:v>23126.43</c:v>
                </c:pt>
                <c:pt idx="4010">
                  <c:v>23524.92</c:v>
                </c:pt>
                <c:pt idx="4011">
                  <c:v>23598.799999999999</c:v>
                </c:pt>
                <c:pt idx="4012">
                  <c:v>24087.29</c:v>
                </c:pt>
                <c:pt idx="4013">
                  <c:v>24011.95</c:v>
                </c:pt>
                <c:pt idx="4014">
                  <c:v>23881.360000000001</c:v>
                </c:pt>
                <c:pt idx="4015">
                  <c:v>24053.39</c:v>
                </c:pt>
                <c:pt idx="4016">
                  <c:v>24266.54</c:v>
                </c:pt>
                <c:pt idx="4017">
                  <c:v>24276.04</c:v>
                </c:pt>
                <c:pt idx="4018">
                  <c:v>24161.06</c:v>
                </c:pt>
                <c:pt idx="4019">
                  <c:v>24239.1</c:v>
                </c:pt>
                <c:pt idx="4020">
                  <c:v>24482.68</c:v>
                </c:pt>
                <c:pt idx="4021">
                  <c:v>24335.7</c:v>
                </c:pt>
                <c:pt idx="4022">
                  <c:v>24213.599999999999</c:v>
                </c:pt>
                <c:pt idx="4023">
                  <c:v>24543.34</c:v>
                </c:pt>
                <c:pt idx="4024">
                  <c:v>24543.33</c:v>
                </c:pt>
                <c:pt idx="4025">
                  <c:v>24303.83</c:v>
                </c:pt>
                <c:pt idx="4026">
                  <c:v>24359.78</c:v>
                </c:pt>
                <c:pt idx="4027">
                  <c:v>24719.38</c:v>
                </c:pt>
                <c:pt idx="4028">
                  <c:v>24851.47</c:v>
                </c:pt>
                <c:pt idx="4029">
                  <c:v>24742.38</c:v>
                </c:pt>
                <c:pt idx="4030">
                  <c:v>24850.49</c:v>
                </c:pt>
                <c:pt idx="4031">
                  <c:v>24962.5</c:v>
                </c:pt>
                <c:pt idx="4032">
                  <c:v>25016.74</c:v>
                </c:pt>
                <c:pt idx="4033">
                  <c:v>24820.41</c:v>
                </c:pt>
                <c:pt idx="4034">
                  <c:v>24889.4</c:v>
                </c:pt>
                <c:pt idx="4035">
                  <c:v>24700.83</c:v>
                </c:pt>
                <c:pt idx="4036">
                  <c:v>24498.67</c:v>
                </c:pt>
                <c:pt idx="4037">
                  <c:v>24770.71</c:v>
                </c:pt>
                <c:pt idx="4038">
                  <c:v>25067.98</c:v>
                </c:pt>
                <c:pt idx="4039">
                  <c:v>24674.13</c:v>
                </c:pt>
                <c:pt idx="4040">
                  <c:v>24246.37</c:v>
                </c:pt>
                <c:pt idx="4041">
                  <c:v>24454.87</c:v>
                </c:pt>
                <c:pt idx="4042">
                  <c:v>24277.02</c:v>
                </c:pt>
                <c:pt idx="4043">
                  <c:v>24390.23</c:v>
                </c:pt>
                <c:pt idx="4044">
                  <c:v>24340.880000000001</c:v>
                </c:pt>
                <c:pt idx="4045">
                  <c:v>24148.44</c:v>
                </c:pt>
                <c:pt idx="4046">
                  <c:v>23444.46</c:v>
                </c:pt>
                <c:pt idx="4047">
                  <c:v>23312.15</c:v>
                </c:pt>
                <c:pt idx="4048">
                  <c:v>22916.19</c:v>
                </c:pt>
                <c:pt idx="4049">
                  <c:v>22780</c:v>
                </c:pt>
                <c:pt idx="4050">
                  <c:v>22407.360000000001</c:v>
                </c:pt>
                <c:pt idx="4051">
                  <c:v>22279.599999999999</c:v>
                </c:pt>
                <c:pt idx="4052">
                  <c:v>21995.41</c:v>
                </c:pt>
                <c:pt idx="4053">
                  <c:v>22318.05</c:v>
                </c:pt>
                <c:pt idx="4054">
                  <c:v>22354.17</c:v>
                </c:pt>
                <c:pt idx="4055">
                  <c:v>22650.2</c:v>
                </c:pt>
                <c:pt idx="4056">
                  <c:v>22756.560000000001</c:v>
                </c:pt>
                <c:pt idx="4057">
                  <c:v>22260.05</c:v>
                </c:pt>
                <c:pt idx="4058">
                  <c:v>22937.73</c:v>
                </c:pt>
                <c:pt idx="4059">
                  <c:v>22700.720000000001</c:v>
                </c:pt>
                <c:pt idx="4060">
                  <c:v>22394.05</c:v>
                </c:pt>
                <c:pt idx="4061">
                  <c:v>22054.92</c:v>
                </c:pt>
                <c:pt idx="4062">
                  <c:v>22173.62</c:v>
                </c:pt>
                <c:pt idx="4063">
                  <c:v>22471.87</c:v>
                </c:pt>
                <c:pt idx="4064">
                  <c:v>22528.66</c:v>
                </c:pt>
                <c:pt idx="4065">
                  <c:v>22466.6</c:v>
                </c:pt>
                <c:pt idx="4066">
                  <c:v>22205.919999999998</c:v>
                </c:pt>
                <c:pt idx="4067">
                  <c:v>22233.17</c:v>
                </c:pt>
                <c:pt idx="4068">
                  <c:v>22045.1</c:v>
                </c:pt>
                <c:pt idx="4069">
                  <c:v>22051.72</c:v>
                </c:pt>
                <c:pt idx="4070">
                  <c:v>21844.09</c:v>
                </c:pt>
                <c:pt idx="4071">
                  <c:v>21869.21</c:v>
                </c:pt>
                <c:pt idx="4072">
                  <c:v>22090.68</c:v>
                </c:pt>
                <c:pt idx="4073">
                  <c:v>22030.58</c:v>
                </c:pt>
                <c:pt idx="4074">
                  <c:v>21606.85</c:v>
                </c:pt>
                <c:pt idx="4075">
                  <c:v>21636.47</c:v>
                </c:pt>
                <c:pt idx="4076">
                  <c:v>21727.72</c:v>
                </c:pt>
                <c:pt idx="4077">
                  <c:v>21347.75</c:v>
                </c:pt>
                <c:pt idx="4078">
                  <c:v>21006.23</c:v>
                </c:pt>
                <c:pt idx="4079">
                  <c:v>21042.99</c:v>
                </c:pt>
                <c:pt idx="4080">
                  <c:v>21464.94</c:v>
                </c:pt>
                <c:pt idx="4081">
                  <c:v>21241.37</c:v>
                </c:pt>
                <c:pt idx="4082">
                  <c:v>21537.42</c:v>
                </c:pt>
                <c:pt idx="4083">
                  <c:v>21666.39</c:v>
                </c:pt>
                <c:pt idx="4084">
                  <c:v>21724.16</c:v>
                </c:pt>
                <c:pt idx="4085">
                  <c:v>21733.97</c:v>
                </c:pt>
                <c:pt idx="4086">
                  <c:v>21661.35</c:v>
                </c:pt>
                <c:pt idx="4087">
                  <c:v>21605.93</c:v>
                </c:pt>
                <c:pt idx="4088">
                  <c:v>21739.53</c:v>
                </c:pt>
                <c:pt idx="4089">
                  <c:v>21735.88</c:v>
                </c:pt>
                <c:pt idx="4090">
                  <c:v>21785.5</c:v>
                </c:pt>
                <c:pt idx="4091">
                  <c:v>21936.1</c:v>
                </c:pt>
                <c:pt idx="4092">
                  <c:v>22074.71</c:v>
                </c:pt>
                <c:pt idx="4093">
                  <c:v>22160.42</c:v>
                </c:pt>
                <c:pt idx="4094">
                  <c:v>22306.5</c:v>
                </c:pt>
                <c:pt idx="4095">
                  <c:v>22163.59</c:v>
                </c:pt>
                <c:pt idx="4096">
                  <c:v>22378.29</c:v>
                </c:pt>
                <c:pt idx="4097">
                  <c:v>22546.44</c:v>
                </c:pt>
                <c:pt idx="4098">
                  <c:v>22591.91</c:v>
                </c:pt>
                <c:pt idx="4099">
                  <c:v>22630.1</c:v>
                </c:pt>
                <c:pt idx="4100">
                  <c:v>22650.89</c:v>
                </c:pt>
                <c:pt idx="4101">
                  <c:v>22733.34</c:v>
                </c:pt>
                <c:pt idx="4102">
                  <c:v>22705.919999999998</c:v>
                </c:pt>
                <c:pt idx="4103">
                  <c:v>22644.31</c:v>
                </c:pt>
                <c:pt idx="4104">
                  <c:v>22482.68</c:v>
                </c:pt>
                <c:pt idx="4105">
                  <c:v>22214.639999999999</c:v>
                </c:pt>
                <c:pt idx="4106">
                  <c:v>22598.17</c:v>
                </c:pt>
                <c:pt idx="4107">
                  <c:v>22666.39</c:v>
                </c:pt>
                <c:pt idx="4108">
                  <c:v>22901.59</c:v>
                </c:pt>
                <c:pt idx="4109">
                  <c:v>22945.95</c:v>
                </c:pt>
                <c:pt idx="4110">
                  <c:v>22962.25</c:v>
                </c:pt>
                <c:pt idx="4111">
                  <c:v>22813.16</c:v>
                </c:pt>
                <c:pt idx="4112">
                  <c:v>23252.34</c:v>
                </c:pt>
                <c:pt idx="4113">
                  <c:v>23184.74</c:v>
                </c:pt>
                <c:pt idx="4114">
                  <c:v>23254.05</c:v>
                </c:pt>
                <c:pt idx="4115">
                  <c:v>23223.19</c:v>
                </c:pt>
                <c:pt idx="4116">
                  <c:v>23284.49</c:v>
                </c:pt>
                <c:pt idx="4117">
                  <c:v>23047.47</c:v>
                </c:pt>
                <c:pt idx="4118">
                  <c:v>23239.56</c:v>
                </c:pt>
                <c:pt idx="4119">
                  <c:v>23283.599999999999</c:v>
                </c:pt>
                <c:pt idx="4120">
                  <c:v>23227.47</c:v>
                </c:pt>
                <c:pt idx="4121">
                  <c:v>22981.23</c:v>
                </c:pt>
                <c:pt idx="4122">
                  <c:v>22617.1</c:v>
                </c:pt>
                <c:pt idx="4123">
                  <c:v>22787.01</c:v>
                </c:pt>
                <c:pt idx="4124">
                  <c:v>22822.33</c:v>
                </c:pt>
                <c:pt idx="4125">
                  <c:v>22761.88</c:v>
                </c:pt>
                <c:pt idx="4126">
                  <c:v>22745.84</c:v>
                </c:pt>
                <c:pt idx="4127">
                  <c:v>22728.94</c:v>
                </c:pt>
                <c:pt idx="4128">
                  <c:v>23013.78</c:v>
                </c:pt>
                <c:pt idx="4129">
                  <c:v>22813.42</c:v>
                </c:pt>
                <c:pt idx="4130">
                  <c:v>22738.12</c:v>
                </c:pt>
                <c:pt idx="4131">
                  <c:v>22793.32</c:v>
                </c:pt>
                <c:pt idx="4132">
                  <c:v>22906.26</c:v>
                </c:pt>
                <c:pt idx="4133">
                  <c:v>23064.17</c:v>
                </c:pt>
                <c:pt idx="4134">
                  <c:v>23091.22</c:v>
                </c:pt>
                <c:pt idx="4135">
                  <c:v>23159.13</c:v>
                </c:pt>
                <c:pt idx="4136">
                  <c:v>23241.74</c:v>
                </c:pt>
                <c:pt idx="4137">
                  <c:v>23293.4</c:v>
                </c:pt>
                <c:pt idx="4138">
                  <c:v>23198.01</c:v>
                </c:pt>
                <c:pt idx="4139">
                  <c:v>22994.31</c:v>
                </c:pt>
                <c:pt idx="4140">
                  <c:v>22664.28</c:v>
                </c:pt>
                <c:pt idx="4141">
                  <c:v>22671.19</c:v>
                </c:pt>
                <c:pt idx="4142">
                  <c:v>23307.75</c:v>
                </c:pt>
                <c:pt idx="4143">
                  <c:v>23092.86</c:v>
                </c:pt>
                <c:pt idx="4144">
                  <c:v>23042.400000000001</c:v>
                </c:pt>
                <c:pt idx="4145">
                  <c:v>22935.77</c:v>
                </c:pt>
                <c:pt idx="4146">
                  <c:v>22611.85</c:v>
                </c:pt>
                <c:pt idx="4147">
                  <c:v>22768.05</c:v>
                </c:pt>
                <c:pt idx="4148">
                  <c:v>22872.54</c:v>
                </c:pt>
                <c:pt idx="4149">
                  <c:v>23185.31</c:v>
                </c:pt>
                <c:pt idx="4150">
                  <c:v>23340.5</c:v>
                </c:pt>
                <c:pt idx="4151">
                  <c:v>23528.53</c:v>
                </c:pt>
                <c:pt idx="4152">
                  <c:v>23712.61</c:v>
                </c:pt>
                <c:pt idx="4153">
                  <c:v>23752.71</c:v>
                </c:pt>
                <c:pt idx="4154">
                  <c:v>23643.22</c:v>
                </c:pt>
                <c:pt idx="4155">
                  <c:v>23451.72</c:v>
                </c:pt>
                <c:pt idx="4156">
                  <c:v>23118.35</c:v>
                </c:pt>
                <c:pt idx="4157">
                  <c:v>23156.32</c:v>
                </c:pt>
                <c:pt idx="4158">
                  <c:v>23196.61</c:v>
                </c:pt>
                <c:pt idx="4159">
                  <c:v>23324.89</c:v>
                </c:pt>
                <c:pt idx="4160">
                  <c:v>23321.07</c:v>
                </c:pt>
                <c:pt idx="4161">
                  <c:v>23385.33</c:v>
                </c:pt>
                <c:pt idx="4162">
                  <c:v>23404.26</c:v>
                </c:pt>
                <c:pt idx="4163">
                  <c:v>23488.62</c:v>
                </c:pt>
                <c:pt idx="4164">
                  <c:v>23385.14</c:v>
                </c:pt>
                <c:pt idx="4165">
                  <c:v>23505.21</c:v>
                </c:pt>
                <c:pt idx="4166">
                  <c:v>23602.53</c:v>
                </c:pt>
                <c:pt idx="4167">
                  <c:v>23764.95</c:v>
                </c:pt>
                <c:pt idx="4168">
                  <c:v>23638.6</c:v>
                </c:pt>
                <c:pt idx="4169">
                  <c:v>23924.28</c:v>
                </c:pt>
                <c:pt idx="4170">
                  <c:v>24309.1</c:v>
                </c:pt>
                <c:pt idx="4171">
                  <c:v>24413.48</c:v>
                </c:pt>
                <c:pt idx="4172">
                  <c:v>24428.09</c:v>
                </c:pt>
                <c:pt idx="4173">
                  <c:v>24262.48</c:v>
                </c:pt>
                <c:pt idx="4174">
                  <c:v>24020.74</c:v>
                </c:pt>
                <c:pt idx="4175">
                  <c:v>23784.22</c:v>
                </c:pt>
                <c:pt idx="4176">
                  <c:v>23601.48</c:v>
                </c:pt>
                <c:pt idx="4177">
                  <c:v>23654.73</c:v>
                </c:pt>
                <c:pt idx="4178">
                  <c:v>23787.93</c:v>
                </c:pt>
                <c:pt idx="4179">
                  <c:v>23782.76</c:v>
                </c:pt>
                <c:pt idx="4180">
                  <c:v>23652.91</c:v>
                </c:pt>
                <c:pt idx="4181">
                  <c:v>23487.279999999999</c:v>
                </c:pt>
                <c:pt idx="4182">
                  <c:v>23405.31</c:v>
                </c:pt>
                <c:pt idx="4183">
                  <c:v>23323.69</c:v>
                </c:pt>
                <c:pt idx="4184">
                  <c:v>23375.45</c:v>
                </c:pt>
                <c:pt idx="4185">
                  <c:v>23472.62</c:v>
                </c:pt>
                <c:pt idx="4186">
                  <c:v>23591.55</c:v>
                </c:pt>
                <c:pt idx="4187">
                  <c:v>23668.71</c:v>
                </c:pt>
                <c:pt idx="4188">
                  <c:v>23724.17</c:v>
                </c:pt>
                <c:pt idx="4189">
                  <c:v>23852.14</c:v>
                </c:pt>
                <c:pt idx="4190">
                  <c:v>23945.61</c:v>
                </c:pt>
                <c:pt idx="4191">
                  <c:v>23951.27</c:v>
                </c:pt>
                <c:pt idx="4192">
                  <c:v>23927.31</c:v>
                </c:pt>
                <c:pt idx="4193">
                  <c:v>23813.85</c:v>
                </c:pt>
                <c:pt idx="4194">
                  <c:v>23696.59</c:v>
                </c:pt>
                <c:pt idx="4195">
                  <c:v>23552.44</c:v>
                </c:pt>
                <c:pt idx="4196">
                  <c:v>23343.68</c:v>
                </c:pt>
                <c:pt idx="4197">
                  <c:v>23379.31</c:v>
                </c:pt>
                <c:pt idx="4198">
                  <c:v>23381.75</c:v>
                </c:pt>
                <c:pt idx="4199">
                  <c:v>23376.080000000002</c:v>
                </c:pt>
                <c:pt idx="4200">
                  <c:v>23499.55</c:v>
                </c:pt>
                <c:pt idx="4201">
                  <c:v>23387.91</c:v>
                </c:pt>
                <c:pt idx="4202">
                  <c:v>23077.54</c:v>
                </c:pt>
                <c:pt idx="4203">
                  <c:v>23094.34</c:v>
                </c:pt>
                <c:pt idx="4204">
                  <c:v>23081.08</c:v>
                </c:pt>
                <c:pt idx="4205">
                  <c:v>23600.27</c:v>
                </c:pt>
                <c:pt idx="4206">
                  <c:v>23544.74</c:v>
                </c:pt>
                <c:pt idx="4207">
                  <c:v>23267.43</c:v>
                </c:pt>
                <c:pt idx="4208">
                  <c:v>23163.86</c:v>
                </c:pt>
                <c:pt idx="4209">
                  <c:v>23169.25</c:v>
                </c:pt>
                <c:pt idx="4210">
                  <c:v>23079.48</c:v>
                </c:pt>
                <c:pt idx="4211">
                  <c:v>23117.22</c:v>
                </c:pt>
                <c:pt idx="4212">
                  <c:v>23033.66</c:v>
                </c:pt>
                <c:pt idx="4213">
                  <c:v>22971.17</c:v>
                </c:pt>
                <c:pt idx="4214">
                  <c:v>23124.92</c:v>
                </c:pt>
                <c:pt idx="4215">
                  <c:v>23053.63</c:v>
                </c:pt>
                <c:pt idx="4216">
                  <c:v>23205.78</c:v>
                </c:pt>
                <c:pt idx="4217">
                  <c:v>23010.3</c:v>
                </c:pt>
                <c:pt idx="4218">
                  <c:v>23214.720000000001</c:v>
                </c:pt>
                <c:pt idx="4219">
                  <c:v>23250.77</c:v>
                </c:pt>
                <c:pt idx="4220">
                  <c:v>23081.45</c:v>
                </c:pt>
                <c:pt idx="4221">
                  <c:v>23077.3</c:v>
                </c:pt>
                <c:pt idx="4222">
                  <c:v>23065.21</c:v>
                </c:pt>
                <c:pt idx="4223">
                  <c:v>23018.240000000002</c:v>
                </c:pt>
                <c:pt idx="4224">
                  <c:v>22996.51</c:v>
                </c:pt>
                <c:pt idx="4225">
                  <c:v>23116.51</c:v>
                </c:pt>
                <c:pt idx="4226">
                  <c:v>23030.97</c:v>
                </c:pt>
                <c:pt idx="4227">
                  <c:v>22848.68</c:v>
                </c:pt>
                <c:pt idx="4228">
                  <c:v>23030.71</c:v>
                </c:pt>
                <c:pt idx="4229">
                  <c:v>22798.14</c:v>
                </c:pt>
                <c:pt idx="4230">
                  <c:v>22544.29</c:v>
                </c:pt>
                <c:pt idx="4231">
                  <c:v>22656.57</c:v>
                </c:pt>
                <c:pt idx="4232">
                  <c:v>22567.34</c:v>
                </c:pt>
                <c:pt idx="4233">
                  <c:v>22491.63</c:v>
                </c:pt>
                <c:pt idx="4234">
                  <c:v>22420.19</c:v>
                </c:pt>
                <c:pt idx="4235">
                  <c:v>22343.919999999998</c:v>
                </c:pt>
                <c:pt idx="4236">
                  <c:v>22136.720000000001</c:v>
                </c:pt>
                <c:pt idx="4237">
                  <c:v>22213.45</c:v>
                </c:pt>
                <c:pt idx="4238">
                  <c:v>22210.240000000002</c:v>
                </c:pt>
                <c:pt idx="4239">
                  <c:v>22477.22</c:v>
                </c:pt>
                <c:pt idx="4240">
                  <c:v>22381.360000000001</c:v>
                </c:pt>
                <c:pt idx="4241">
                  <c:v>22440.99</c:v>
                </c:pt>
                <c:pt idx="4242">
                  <c:v>22293.53</c:v>
                </c:pt>
                <c:pt idx="4243">
                  <c:v>22194.89</c:v>
                </c:pt>
                <c:pt idx="4244">
                  <c:v>22260.65</c:v>
                </c:pt>
                <c:pt idx="4245">
                  <c:v>22453.37</c:v>
                </c:pt>
                <c:pt idx="4246">
                  <c:v>22259.32</c:v>
                </c:pt>
                <c:pt idx="4247">
                  <c:v>22143.26</c:v>
                </c:pt>
                <c:pt idx="4248">
                  <c:v>22085.74</c:v>
                </c:pt>
                <c:pt idx="4249">
                  <c:v>21986.52</c:v>
                </c:pt>
                <c:pt idx="4250">
                  <c:v>21943.46</c:v>
                </c:pt>
                <c:pt idx="4251">
                  <c:v>21996.59</c:v>
                </c:pt>
                <c:pt idx="4252">
                  <c:v>21804.86</c:v>
                </c:pt>
                <c:pt idx="4253">
                  <c:v>21600.41</c:v>
                </c:pt>
                <c:pt idx="4254">
                  <c:v>21682.21</c:v>
                </c:pt>
                <c:pt idx="4255">
                  <c:v>21669.14</c:v>
                </c:pt>
                <c:pt idx="4256">
                  <c:v>21692.16</c:v>
                </c:pt>
                <c:pt idx="4257">
                  <c:v>21778.560000000001</c:v>
                </c:pt>
                <c:pt idx="4258">
                  <c:v>21695.88</c:v>
                </c:pt>
                <c:pt idx="4259">
                  <c:v>21682.47</c:v>
                </c:pt>
                <c:pt idx="4260">
                  <c:v>21630.42</c:v>
                </c:pt>
                <c:pt idx="4261">
                  <c:v>21484.67</c:v>
                </c:pt>
                <c:pt idx="4262">
                  <c:v>21461.75</c:v>
                </c:pt>
                <c:pt idx="4263">
                  <c:v>21530.61</c:v>
                </c:pt>
                <c:pt idx="4264">
                  <c:v>21623.97</c:v>
                </c:pt>
                <c:pt idx="4265">
                  <c:v>21535.47</c:v>
                </c:pt>
                <c:pt idx="4266">
                  <c:v>21515.09</c:v>
                </c:pt>
                <c:pt idx="4267">
                  <c:v>21449</c:v>
                </c:pt>
                <c:pt idx="4268">
                  <c:v>21627.94</c:v>
                </c:pt>
                <c:pt idx="4269">
                  <c:v>21654.02</c:v>
                </c:pt>
                <c:pt idx="4270">
                  <c:v>21560.02</c:v>
                </c:pt>
                <c:pt idx="4271">
                  <c:v>21718.35</c:v>
                </c:pt>
                <c:pt idx="4272">
                  <c:v>21661.82</c:v>
                </c:pt>
                <c:pt idx="4273">
                  <c:v>21793</c:v>
                </c:pt>
                <c:pt idx="4274">
                  <c:v>21883.5</c:v>
                </c:pt>
                <c:pt idx="4275">
                  <c:v>21932.61</c:v>
                </c:pt>
                <c:pt idx="4276">
                  <c:v>22049.5</c:v>
                </c:pt>
                <c:pt idx="4277">
                  <c:v>22216.21</c:v>
                </c:pt>
                <c:pt idx="4278">
                  <c:v>22329.7</c:v>
                </c:pt>
                <c:pt idx="4279">
                  <c:v>22385.68</c:v>
                </c:pt>
                <c:pt idx="4280">
                  <c:v>22883.08</c:v>
                </c:pt>
                <c:pt idx="4281">
                  <c:v>22789</c:v>
                </c:pt>
                <c:pt idx="4282">
                  <c:v>22681.21</c:v>
                </c:pt>
                <c:pt idx="4283">
                  <c:v>22919.1</c:v>
                </c:pt>
                <c:pt idx="4284">
                  <c:v>22975.77</c:v>
                </c:pt>
                <c:pt idx="4285">
                  <c:v>22787.5</c:v>
                </c:pt>
                <c:pt idx="4286">
                  <c:v>22835.599999999999</c:v>
                </c:pt>
                <c:pt idx="4287">
                  <c:v>22727.14</c:v>
                </c:pt>
                <c:pt idx="4288">
                  <c:v>22707.57</c:v>
                </c:pt>
                <c:pt idx="4289">
                  <c:v>22697.78</c:v>
                </c:pt>
                <c:pt idx="4290">
                  <c:v>22830.26</c:v>
                </c:pt>
                <c:pt idx="4291">
                  <c:v>23033.93</c:v>
                </c:pt>
                <c:pt idx="4292">
                  <c:v>23046.5</c:v>
                </c:pt>
                <c:pt idx="4293">
                  <c:v>23044.99</c:v>
                </c:pt>
                <c:pt idx="4294">
                  <c:v>23179.3</c:v>
                </c:pt>
                <c:pt idx="4295">
                  <c:v>23132.799999999999</c:v>
                </c:pt>
                <c:pt idx="4296">
                  <c:v>23247.16</c:v>
                </c:pt>
                <c:pt idx="4297">
                  <c:v>23286.79</c:v>
                </c:pt>
                <c:pt idx="4298">
                  <c:v>23312</c:v>
                </c:pt>
                <c:pt idx="4299">
                  <c:v>23160.41</c:v>
                </c:pt>
                <c:pt idx="4300">
                  <c:v>23145.68</c:v>
                </c:pt>
                <c:pt idx="4301">
                  <c:v>23240.73</c:v>
                </c:pt>
                <c:pt idx="4302">
                  <c:v>23135.33</c:v>
                </c:pt>
                <c:pt idx="4303">
                  <c:v>23100.47</c:v>
                </c:pt>
                <c:pt idx="4304">
                  <c:v>22914.6</c:v>
                </c:pt>
                <c:pt idx="4305">
                  <c:v>22783.53</c:v>
                </c:pt>
                <c:pt idx="4306">
                  <c:v>23057.74</c:v>
                </c:pt>
                <c:pt idx="4307">
                  <c:v>23133.53</c:v>
                </c:pt>
                <c:pt idx="4308">
                  <c:v>23303.24</c:v>
                </c:pt>
                <c:pt idx="4309">
                  <c:v>23308.63</c:v>
                </c:pt>
                <c:pt idx="4310">
                  <c:v>23531.61</c:v>
                </c:pt>
                <c:pt idx="4311">
                  <c:v>23558.17</c:v>
                </c:pt>
                <c:pt idx="4312">
                  <c:v>23529.91</c:v>
                </c:pt>
                <c:pt idx="4313">
                  <c:v>23681.37</c:v>
                </c:pt>
                <c:pt idx="4314">
                  <c:v>23879.26</c:v>
                </c:pt>
                <c:pt idx="4315">
                  <c:v>24051.119999999999</c:v>
                </c:pt>
                <c:pt idx="4316">
                  <c:v>24068.57</c:v>
                </c:pt>
                <c:pt idx="4317">
                  <c:v>24209.5</c:v>
                </c:pt>
                <c:pt idx="4318">
                  <c:v>24433.83</c:v>
                </c:pt>
                <c:pt idx="4319">
                  <c:v>24205.87</c:v>
                </c:pt>
                <c:pt idx="4320">
                  <c:v>24180.99</c:v>
                </c:pt>
                <c:pt idx="4321">
                  <c:v>24190.05</c:v>
                </c:pt>
                <c:pt idx="4322">
                  <c:v>24440.81</c:v>
                </c:pt>
                <c:pt idx="4323">
                  <c:v>24514.74</c:v>
                </c:pt>
                <c:pt idx="4324">
                  <c:v>24898.23</c:v>
                </c:pt>
                <c:pt idx="4325">
                  <c:v>25067.09</c:v>
                </c:pt>
                <c:pt idx="4326">
                  <c:v>25117.95</c:v>
                </c:pt>
                <c:pt idx="4327">
                  <c:v>25095.63</c:v>
                </c:pt>
                <c:pt idx="4328">
                  <c:v>25114.07</c:v>
                </c:pt>
                <c:pt idx="4329">
                  <c:v>24953.64</c:v>
                </c:pt>
                <c:pt idx="4330">
                  <c:v>24905.45</c:v>
                </c:pt>
                <c:pt idx="4331">
                  <c:v>25266.080000000002</c:v>
                </c:pt>
                <c:pt idx="4332">
                  <c:v>25406.15</c:v>
                </c:pt>
                <c:pt idx="4333">
                  <c:v>25634.27</c:v>
                </c:pt>
                <c:pt idx="4334">
                  <c:v>25814.46</c:v>
                </c:pt>
                <c:pt idx="4335">
                  <c:v>25627.57</c:v>
                </c:pt>
                <c:pt idx="4336">
                  <c:v>25703.51</c:v>
                </c:pt>
                <c:pt idx="4337">
                  <c:v>25852.47</c:v>
                </c:pt>
                <c:pt idx="4338">
                  <c:v>26124.27</c:v>
                </c:pt>
                <c:pt idx="4339">
                  <c:v>25944.05</c:v>
                </c:pt>
                <c:pt idx="4340">
                  <c:v>25922.18</c:v>
                </c:pt>
                <c:pt idx="4341">
                  <c:v>26215.42</c:v>
                </c:pt>
                <c:pt idx="4342">
                  <c:v>26286.81</c:v>
                </c:pt>
                <c:pt idx="4343">
                  <c:v>26140.75</c:v>
                </c:pt>
                <c:pt idx="4344">
                  <c:v>26229.94</c:v>
                </c:pt>
                <c:pt idx="4345">
                  <c:v>26443.08</c:v>
                </c:pt>
                <c:pt idx="4346">
                  <c:v>26342.37</c:v>
                </c:pt>
                <c:pt idx="4347">
                  <c:v>26477.439999999999</c:v>
                </c:pt>
                <c:pt idx="4348">
                  <c:v>26754.48</c:v>
                </c:pt>
                <c:pt idx="4349">
                  <c:v>26692.7</c:v>
                </c:pt>
                <c:pt idx="4350">
                  <c:v>26788.95</c:v>
                </c:pt>
                <c:pt idx="4351">
                  <c:v>26901.63</c:v>
                </c:pt>
                <c:pt idx="4352">
                  <c:v>26979.85</c:v>
                </c:pt>
                <c:pt idx="4353">
                  <c:v>27625.279999999999</c:v>
                </c:pt>
                <c:pt idx="4354">
                  <c:v>27747.05</c:v>
                </c:pt>
                <c:pt idx="4355">
                  <c:v>27736.45</c:v>
                </c:pt>
                <c:pt idx="4356">
                  <c:v>27644.66</c:v>
                </c:pt>
                <c:pt idx="4357">
                  <c:v>27485.71</c:v>
                </c:pt>
                <c:pt idx="4358">
                  <c:v>27687.41</c:v>
                </c:pt>
                <c:pt idx="4359">
                  <c:v>27852</c:v>
                </c:pt>
                <c:pt idx="4360">
                  <c:v>28300</c:v>
                </c:pt>
                <c:pt idx="4361">
                  <c:v>28343.75</c:v>
                </c:pt>
                <c:pt idx="4362">
                  <c:v>28485.79</c:v>
                </c:pt>
                <c:pt idx="4363">
                  <c:v>28313.279999999999</c:v>
                </c:pt>
                <c:pt idx="4364">
                  <c:v>27952.42</c:v>
                </c:pt>
                <c:pt idx="4365">
                  <c:v>27819.200000000001</c:v>
                </c:pt>
                <c:pt idx="4366">
                  <c:v>28042.93</c:v>
                </c:pt>
                <c:pt idx="4367">
                  <c:v>27968.85</c:v>
                </c:pt>
                <c:pt idx="4368">
                  <c:v>27801.34</c:v>
                </c:pt>
                <c:pt idx="4369">
                  <c:v>28021.759999999998</c:v>
                </c:pt>
                <c:pt idx="4370">
                  <c:v>28058.27</c:v>
                </c:pt>
                <c:pt idx="4371">
                  <c:v>28099.51</c:v>
                </c:pt>
                <c:pt idx="4372">
                  <c:v>27898.38</c:v>
                </c:pt>
                <c:pt idx="4373">
                  <c:v>27642.28</c:v>
                </c:pt>
                <c:pt idx="4374">
                  <c:v>27859.599999999999</c:v>
                </c:pt>
                <c:pt idx="4375">
                  <c:v>27815.75</c:v>
                </c:pt>
                <c:pt idx="4376">
                  <c:v>27871.16</c:v>
                </c:pt>
                <c:pt idx="4377">
                  <c:v>27894.79</c:v>
                </c:pt>
                <c:pt idx="4378">
                  <c:v>27726.03</c:v>
                </c:pt>
                <c:pt idx="4379">
                  <c:v>27804.54</c:v>
                </c:pt>
                <c:pt idx="4380">
                  <c:v>28163.1</c:v>
                </c:pt>
                <c:pt idx="4381">
                  <c:v>28357.69</c:v>
                </c:pt>
                <c:pt idx="4382">
                  <c:v>28362.9</c:v>
                </c:pt>
                <c:pt idx="4383">
                  <c:v>28280.71</c:v>
                </c:pt>
                <c:pt idx="4384">
                  <c:v>28436.83</c:v>
                </c:pt>
                <c:pt idx="4385">
                  <c:v>28294.83</c:v>
                </c:pt>
                <c:pt idx="4386">
                  <c:v>28434.38</c:v>
                </c:pt>
                <c:pt idx="4387">
                  <c:v>28576.93</c:v>
                </c:pt>
                <c:pt idx="4388">
                  <c:v>28682.65</c:v>
                </c:pt>
                <c:pt idx="4389">
                  <c:v>28508.68</c:v>
                </c:pt>
                <c:pt idx="4390">
                  <c:v>28349.88</c:v>
                </c:pt>
                <c:pt idx="4391">
                  <c:v>28130.53</c:v>
                </c:pt>
                <c:pt idx="4392">
                  <c:v>27763.919999999998</c:v>
                </c:pt>
                <c:pt idx="4393">
                  <c:v>27800.87</c:v>
                </c:pt>
                <c:pt idx="4394">
                  <c:v>27758.61</c:v>
                </c:pt>
                <c:pt idx="4395">
                  <c:v>28071.78</c:v>
                </c:pt>
                <c:pt idx="4396">
                  <c:v>27879.17</c:v>
                </c:pt>
                <c:pt idx="4397">
                  <c:v>28497.52</c:v>
                </c:pt>
                <c:pt idx="4398">
                  <c:v>28428.85</c:v>
                </c:pt>
                <c:pt idx="4399">
                  <c:v>28012.06</c:v>
                </c:pt>
                <c:pt idx="4400">
                  <c:v>27929.23</c:v>
                </c:pt>
                <c:pt idx="4401">
                  <c:v>28065.86</c:v>
                </c:pt>
                <c:pt idx="4402">
                  <c:v>27979.61</c:v>
                </c:pt>
                <c:pt idx="4403">
                  <c:v>28004.49</c:v>
                </c:pt>
                <c:pt idx="4404">
                  <c:v>28151.97</c:v>
                </c:pt>
                <c:pt idx="4405">
                  <c:v>28210.39</c:v>
                </c:pt>
                <c:pt idx="4406">
                  <c:v>28300.400000000001</c:v>
                </c:pt>
                <c:pt idx="4407">
                  <c:v>28166.16</c:v>
                </c:pt>
                <c:pt idx="4408">
                  <c:v>28236.41</c:v>
                </c:pt>
                <c:pt idx="4409">
                  <c:v>28328.33</c:v>
                </c:pt>
                <c:pt idx="4410">
                  <c:v>28227.13</c:v>
                </c:pt>
                <c:pt idx="4411">
                  <c:v>28000.97</c:v>
                </c:pt>
                <c:pt idx="4412">
                  <c:v>27503.67</c:v>
                </c:pt>
                <c:pt idx="4413">
                  <c:v>27318.21</c:v>
                </c:pt>
                <c:pt idx="4414">
                  <c:v>26980.799999999999</c:v>
                </c:pt>
                <c:pt idx="4415">
                  <c:v>27279.72</c:v>
                </c:pt>
                <c:pt idx="4416">
                  <c:v>27385.21</c:v>
                </c:pt>
                <c:pt idx="4417">
                  <c:v>27271.79</c:v>
                </c:pt>
                <c:pt idx="4418">
                  <c:v>27349.96</c:v>
                </c:pt>
                <c:pt idx="4419">
                  <c:v>27572.77</c:v>
                </c:pt>
                <c:pt idx="4420">
                  <c:v>27759.58</c:v>
                </c:pt>
                <c:pt idx="4421">
                  <c:v>28089.200000000001</c:v>
                </c:pt>
                <c:pt idx="4422">
                  <c:v>28385.64</c:v>
                </c:pt>
                <c:pt idx="4423">
                  <c:v>28646.02</c:v>
                </c:pt>
                <c:pt idx="4424">
                  <c:v>28801.13</c:v>
                </c:pt>
                <c:pt idx="4425">
                  <c:v>28902.84</c:v>
                </c:pt>
                <c:pt idx="4426">
                  <c:v>29042.6</c:v>
                </c:pt>
                <c:pt idx="4427">
                  <c:v>28887.35</c:v>
                </c:pt>
                <c:pt idx="4428">
                  <c:v>28951.45</c:v>
                </c:pt>
                <c:pt idx="4429">
                  <c:v>29234.43</c:v>
                </c:pt>
                <c:pt idx="4430">
                  <c:v>29491.63</c:v>
                </c:pt>
                <c:pt idx="4431">
                  <c:v>29583.119999999999</c:v>
                </c:pt>
                <c:pt idx="4432">
                  <c:v>29757.119999999999</c:v>
                </c:pt>
                <c:pt idx="4433">
                  <c:v>29918.880000000001</c:v>
                </c:pt>
                <c:pt idx="4434">
                  <c:v>29580</c:v>
                </c:pt>
                <c:pt idx="4435">
                  <c:v>29736.69</c:v>
                </c:pt>
                <c:pt idx="4436">
                  <c:v>29654.93</c:v>
                </c:pt>
                <c:pt idx="4437">
                  <c:v>29878.1</c:v>
                </c:pt>
                <c:pt idx="4438">
                  <c:v>30374.52</c:v>
                </c:pt>
                <c:pt idx="4439">
                  <c:v>30478.3</c:v>
                </c:pt>
                <c:pt idx="4440">
                  <c:v>30600.639999999999</c:v>
                </c:pt>
                <c:pt idx="4441">
                  <c:v>30549.55</c:v>
                </c:pt>
                <c:pt idx="4442">
                  <c:v>30353.57</c:v>
                </c:pt>
                <c:pt idx="4443">
                  <c:v>30511.77</c:v>
                </c:pt>
                <c:pt idx="4444">
                  <c:v>30335.71</c:v>
                </c:pt>
                <c:pt idx="4445">
                  <c:v>30219.65</c:v>
                </c:pt>
                <c:pt idx="4446">
                  <c:v>30079.75</c:v>
                </c:pt>
                <c:pt idx="4447">
                  <c:v>30394.33</c:v>
                </c:pt>
                <c:pt idx="4448">
                  <c:v>30401.42</c:v>
                </c:pt>
                <c:pt idx="4449">
                  <c:v>30417.38</c:v>
                </c:pt>
                <c:pt idx="4450">
                  <c:v>30593.919999999998</c:v>
                </c:pt>
                <c:pt idx="4451">
                  <c:v>30679.63</c:v>
                </c:pt>
                <c:pt idx="4452">
                  <c:v>30065.42</c:v>
                </c:pt>
                <c:pt idx="4453">
                  <c:v>30370.54</c:v>
                </c:pt>
                <c:pt idx="4454">
                  <c:v>30748.68</c:v>
                </c:pt>
                <c:pt idx="4455">
                  <c:v>31095.11</c:v>
                </c:pt>
                <c:pt idx="4456">
                  <c:v>31248.1</c:v>
                </c:pt>
                <c:pt idx="4457">
                  <c:v>31536.84</c:v>
                </c:pt>
                <c:pt idx="4458">
                  <c:v>31549.21</c:v>
                </c:pt>
                <c:pt idx="4459">
                  <c:v>31678.43</c:v>
                </c:pt>
                <c:pt idx="4460">
                  <c:v>32248.55</c:v>
                </c:pt>
                <c:pt idx="4461">
                  <c:v>32480.26</c:v>
                </c:pt>
                <c:pt idx="4462">
                  <c:v>32674.33</c:v>
                </c:pt>
                <c:pt idx="4463">
                  <c:v>32579.48</c:v>
                </c:pt>
                <c:pt idx="4464">
                  <c:v>32240</c:v>
                </c:pt>
                <c:pt idx="4465">
                  <c:v>32530.66</c:v>
                </c:pt>
                <c:pt idx="4466">
                  <c:v>32669.53</c:v>
                </c:pt>
                <c:pt idx="4467">
                  <c:v>32789.17</c:v>
                </c:pt>
                <c:pt idx="4468">
                  <c:v>32637.119999999999</c:v>
                </c:pt>
                <c:pt idx="4469">
                  <c:v>32835.46</c:v>
                </c:pt>
                <c:pt idx="4470">
                  <c:v>32565.42</c:v>
                </c:pt>
                <c:pt idx="4471">
                  <c:v>32350.85</c:v>
                </c:pt>
                <c:pt idx="4472">
                  <c:v>32556.83</c:v>
                </c:pt>
                <c:pt idx="4473">
                  <c:v>32781.39</c:v>
                </c:pt>
                <c:pt idx="4474">
                  <c:v>32645.23</c:v>
                </c:pt>
                <c:pt idx="4475">
                  <c:v>32992.959999999999</c:v>
                </c:pt>
                <c:pt idx="4476">
                  <c:v>33274.83</c:v>
                </c:pt>
                <c:pt idx="4477">
                  <c:v>32977.699999999997</c:v>
                </c:pt>
                <c:pt idx="4478">
                  <c:v>33113.78</c:v>
                </c:pt>
                <c:pt idx="4479">
                  <c:v>32935.61</c:v>
                </c:pt>
                <c:pt idx="4480">
                  <c:v>33816</c:v>
                </c:pt>
                <c:pt idx="4481">
                  <c:v>33708.089999999997</c:v>
                </c:pt>
                <c:pt idx="4482">
                  <c:v>33785.65</c:v>
                </c:pt>
                <c:pt idx="4483">
                  <c:v>34197.230000000003</c:v>
                </c:pt>
                <c:pt idx="4484">
                  <c:v>34680.49</c:v>
                </c:pt>
                <c:pt idx="4485">
                  <c:v>34810.93</c:v>
                </c:pt>
                <c:pt idx="4486">
                  <c:v>34814.269999999997</c:v>
                </c:pt>
                <c:pt idx="4487">
                  <c:v>34931.550000000003</c:v>
                </c:pt>
                <c:pt idx="4488">
                  <c:v>35042.46</c:v>
                </c:pt>
                <c:pt idx="4489">
                  <c:v>35300.6</c:v>
                </c:pt>
                <c:pt idx="4490">
                  <c:v>35080.449999999997</c:v>
                </c:pt>
                <c:pt idx="4491">
                  <c:v>35052.17</c:v>
                </c:pt>
                <c:pt idx="4492">
                  <c:v>35493.800000000003</c:v>
                </c:pt>
                <c:pt idx="4493">
                  <c:v>35669.089999999997</c:v>
                </c:pt>
                <c:pt idx="4494">
                  <c:v>35741.58</c:v>
                </c:pt>
                <c:pt idx="4495">
                  <c:v>35599.46</c:v>
                </c:pt>
                <c:pt idx="4496">
                  <c:v>35715.269999999997</c:v>
                </c:pt>
                <c:pt idx="4497">
                  <c:v>35752.44</c:v>
                </c:pt>
                <c:pt idx="4498">
                  <c:v>35495.1</c:v>
                </c:pt>
                <c:pt idx="4499">
                  <c:v>35672.94</c:v>
                </c:pt>
                <c:pt idx="4500">
                  <c:v>35318.19</c:v>
                </c:pt>
                <c:pt idx="4501">
                  <c:v>35079.32</c:v>
                </c:pt>
                <c:pt idx="4502">
                  <c:v>34700.6</c:v>
                </c:pt>
                <c:pt idx="4503">
                  <c:v>34960.51</c:v>
                </c:pt>
                <c:pt idx="4504">
                  <c:v>34755.440000000002</c:v>
                </c:pt>
                <c:pt idx="4505">
                  <c:v>34708.06</c:v>
                </c:pt>
                <c:pt idx="4506">
                  <c:v>34820.46</c:v>
                </c:pt>
                <c:pt idx="4507">
                  <c:v>34896.129999999997</c:v>
                </c:pt>
                <c:pt idx="4508">
                  <c:v>34927.879999999997</c:v>
                </c:pt>
                <c:pt idx="4509">
                  <c:v>34522.11</c:v>
                </c:pt>
                <c:pt idx="4510">
                  <c:v>33735.58</c:v>
                </c:pt>
                <c:pt idx="4511">
                  <c:v>34192.21</c:v>
                </c:pt>
                <c:pt idx="4512">
                  <c:v>33910.35</c:v>
                </c:pt>
                <c:pt idx="4513">
                  <c:v>34209.49</c:v>
                </c:pt>
                <c:pt idx="4514">
                  <c:v>33696.839999999997</c:v>
                </c:pt>
                <c:pt idx="4515">
                  <c:v>33770.410000000003</c:v>
                </c:pt>
                <c:pt idx="4516">
                  <c:v>34089.089999999997</c:v>
                </c:pt>
                <c:pt idx="4517">
                  <c:v>34489.199999999997</c:v>
                </c:pt>
                <c:pt idx="4518">
                  <c:v>34561.129999999997</c:v>
                </c:pt>
                <c:pt idx="4519">
                  <c:v>34643.879999999997</c:v>
                </c:pt>
                <c:pt idx="4520">
                  <c:v>35052.839999999997</c:v>
                </c:pt>
                <c:pt idx="4521">
                  <c:v>35473.480000000003</c:v>
                </c:pt>
                <c:pt idx="4522">
                  <c:v>35489.21</c:v>
                </c:pt>
                <c:pt idx="4523">
                  <c:v>35455.18</c:v>
                </c:pt>
                <c:pt idx="4524">
                  <c:v>35503.050000000003</c:v>
                </c:pt>
                <c:pt idx="4525">
                  <c:v>35545.86</c:v>
                </c:pt>
                <c:pt idx="4526">
                  <c:v>35629.29</c:v>
                </c:pt>
                <c:pt idx="4527">
                  <c:v>35690.93</c:v>
                </c:pt>
                <c:pt idx="4528">
                  <c:v>35700.160000000003</c:v>
                </c:pt>
                <c:pt idx="4529">
                  <c:v>35261.839999999997</c:v>
                </c:pt>
                <c:pt idx="4530">
                  <c:v>34882.92</c:v>
                </c:pt>
                <c:pt idx="4531">
                  <c:v>35006.31</c:v>
                </c:pt>
                <c:pt idx="4532">
                  <c:v>34575.56</c:v>
                </c:pt>
                <c:pt idx="4533">
                  <c:v>34422.67</c:v>
                </c:pt>
                <c:pt idx="4534">
                  <c:v>34783.51</c:v>
                </c:pt>
                <c:pt idx="4535">
                  <c:v>34585.75</c:v>
                </c:pt>
                <c:pt idx="4536">
                  <c:v>34942.06</c:v>
                </c:pt>
                <c:pt idx="4537">
                  <c:v>35281.160000000003</c:v>
                </c:pt>
                <c:pt idx="4538">
                  <c:v>35441.040000000001</c:v>
                </c:pt>
                <c:pt idx="4539">
                  <c:v>35562.47</c:v>
                </c:pt>
                <c:pt idx="4540">
                  <c:v>35405.71</c:v>
                </c:pt>
                <c:pt idx="4541">
                  <c:v>35516.660000000003</c:v>
                </c:pt>
                <c:pt idx="4542">
                  <c:v>35571.230000000003</c:v>
                </c:pt>
                <c:pt idx="4543">
                  <c:v>35751.480000000003</c:v>
                </c:pt>
                <c:pt idx="4544">
                  <c:v>35072.51</c:v>
                </c:pt>
                <c:pt idx="4545">
                  <c:v>35062.01</c:v>
                </c:pt>
                <c:pt idx="4546">
                  <c:v>34391.31</c:v>
                </c:pt>
                <c:pt idx="4547">
                  <c:v>34695.599999999999</c:v>
                </c:pt>
                <c:pt idx="4548">
                  <c:v>35094.33</c:v>
                </c:pt>
                <c:pt idx="4549">
                  <c:v>35066.44</c:v>
                </c:pt>
                <c:pt idx="4550">
                  <c:v>35165.129999999997</c:v>
                </c:pt>
                <c:pt idx="4551">
                  <c:v>35411.42</c:v>
                </c:pt>
                <c:pt idx="4552">
                  <c:v>35450.400000000001</c:v>
                </c:pt>
                <c:pt idx="4553">
                  <c:v>35657.5</c:v>
                </c:pt>
                <c:pt idx="4554">
                  <c:v>35721.03</c:v>
                </c:pt>
                <c:pt idx="4555">
                  <c:v>35844.980000000003</c:v>
                </c:pt>
                <c:pt idx="4556">
                  <c:v>35627.78</c:v>
                </c:pt>
                <c:pt idx="4557">
                  <c:v>35445.32</c:v>
                </c:pt>
                <c:pt idx="4558">
                  <c:v>35458.89</c:v>
                </c:pt>
                <c:pt idx="4559">
                  <c:v>35562.18</c:v>
                </c:pt>
                <c:pt idx="4560">
                  <c:v>35670.67</c:v>
                </c:pt>
                <c:pt idx="4561">
                  <c:v>35084.199999999997</c:v>
                </c:pt>
                <c:pt idx="4562">
                  <c:v>34889.53</c:v>
                </c:pt>
                <c:pt idx="4563">
                  <c:v>34928.959999999999</c:v>
                </c:pt>
                <c:pt idx="4564">
                  <c:v>34392.33</c:v>
                </c:pt>
                <c:pt idx="4565">
                  <c:v>35577.68</c:v>
                </c:pt>
                <c:pt idx="4566">
                  <c:v>35712.81</c:v>
                </c:pt>
                <c:pt idx="4567">
                  <c:v>36301.879999999997</c:v>
                </c:pt>
                <c:pt idx="4568">
                  <c:v>36580.300000000003</c:v>
                </c:pt>
                <c:pt idx="4569">
                  <c:v>36498.28</c:v>
                </c:pt>
                <c:pt idx="4570">
                  <c:v>36769.360000000001</c:v>
                </c:pt>
                <c:pt idx="4571">
                  <c:v>37024.53</c:v>
                </c:pt>
                <c:pt idx="4572">
                  <c:v>37304.76</c:v>
                </c:pt>
                <c:pt idx="4573">
                  <c:v>37131.629999999997</c:v>
                </c:pt>
                <c:pt idx="4574">
                  <c:v>36833.949999999997</c:v>
                </c:pt>
                <c:pt idx="4575">
                  <c:v>36811.19</c:v>
                </c:pt>
                <c:pt idx="4576">
                  <c:v>36773.21</c:v>
                </c:pt>
                <c:pt idx="4577">
                  <c:v>36711.96</c:v>
                </c:pt>
                <c:pt idx="4578">
                  <c:v>36742.379999999997</c:v>
                </c:pt>
                <c:pt idx="4579">
                  <c:v>36690</c:v>
                </c:pt>
                <c:pt idx="4580">
                  <c:v>36769.43</c:v>
                </c:pt>
                <c:pt idx="4581">
                  <c:v>37110.33</c:v>
                </c:pt>
                <c:pt idx="4582">
                  <c:v>37251.22</c:v>
                </c:pt>
                <c:pt idx="4583">
                  <c:v>37159.26</c:v>
                </c:pt>
                <c:pt idx="4584">
                  <c:v>37428.92</c:v>
                </c:pt>
                <c:pt idx="4585">
                  <c:v>37866.449999999997</c:v>
                </c:pt>
                <c:pt idx="4586">
                  <c:v>38246.54</c:v>
                </c:pt>
                <c:pt idx="4587">
                  <c:v>38067.949999999997</c:v>
                </c:pt>
                <c:pt idx="4588">
                  <c:v>38447.57</c:v>
                </c:pt>
                <c:pt idx="4589">
                  <c:v>38574.300000000003</c:v>
                </c:pt>
                <c:pt idx="4590">
                  <c:v>38438.47</c:v>
                </c:pt>
                <c:pt idx="4591">
                  <c:v>38397.279999999999</c:v>
                </c:pt>
                <c:pt idx="4592">
                  <c:v>38781.32</c:v>
                </c:pt>
                <c:pt idx="4593">
                  <c:v>38755.31</c:v>
                </c:pt>
                <c:pt idx="4594">
                  <c:v>38774.730000000003</c:v>
                </c:pt>
                <c:pt idx="4595">
                  <c:v>38156.160000000003</c:v>
                </c:pt>
                <c:pt idx="4596">
                  <c:v>38512.85</c:v>
                </c:pt>
                <c:pt idx="4597">
                  <c:v>38741.449999999997</c:v>
                </c:pt>
                <c:pt idx="4598">
                  <c:v>39099.660000000003</c:v>
                </c:pt>
                <c:pt idx="4599">
                  <c:v>39351.4</c:v>
                </c:pt>
                <c:pt idx="4600">
                  <c:v>40176.85</c:v>
                </c:pt>
                <c:pt idx="4601">
                  <c:v>40262.25</c:v>
                </c:pt>
                <c:pt idx="4602">
                  <c:v>40154.78</c:v>
                </c:pt>
                <c:pt idx="4603">
                  <c:v>40519.01</c:v>
                </c:pt>
                <c:pt idx="4604">
                  <c:v>40635.24</c:v>
                </c:pt>
                <c:pt idx="4605">
                  <c:v>40807.440000000002</c:v>
                </c:pt>
                <c:pt idx="4606">
                  <c:v>40067.300000000003</c:v>
                </c:pt>
                <c:pt idx="4607">
                  <c:v>40022.04</c:v>
                </c:pt>
                <c:pt idx="4608">
                  <c:v>40834.33</c:v>
                </c:pt>
                <c:pt idx="4609">
                  <c:v>40926.11</c:v>
                </c:pt>
                <c:pt idx="4610">
                  <c:v>41080.03</c:v>
                </c:pt>
                <c:pt idx="4611">
                  <c:v>41046.58</c:v>
                </c:pt>
                <c:pt idx="4612">
                  <c:v>41030.97</c:v>
                </c:pt>
                <c:pt idx="4613">
                  <c:v>40784.559999999998</c:v>
                </c:pt>
                <c:pt idx="4614">
                  <c:v>41166.639999999999</c:v>
                </c:pt>
                <c:pt idx="4615">
                  <c:v>41413.25</c:v>
                </c:pt>
                <c:pt idx="4616">
                  <c:v>41615.18</c:v>
                </c:pt>
                <c:pt idx="4617">
                  <c:v>42007.77</c:v>
                </c:pt>
                <c:pt idx="4618">
                  <c:v>42077.55</c:v>
                </c:pt>
                <c:pt idx="4619">
                  <c:v>42110.93</c:v>
                </c:pt>
                <c:pt idx="4620">
                  <c:v>42162.98</c:v>
                </c:pt>
                <c:pt idx="4621">
                  <c:v>42350.43</c:v>
                </c:pt>
                <c:pt idx="4622">
                  <c:v>42737.87</c:v>
                </c:pt>
                <c:pt idx="4623">
                  <c:v>42575.77</c:v>
                </c:pt>
                <c:pt idx="4624">
                  <c:v>43177.32</c:v>
                </c:pt>
                <c:pt idx="4625">
                  <c:v>42993</c:v>
                </c:pt>
                <c:pt idx="4626">
                  <c:v>43035.6</c:v>
                </c:pt>
                <c:pt idx="4627">
                  <c:v>43441.09</c:v>
                </c:pt>
                <c:pt idx="4628">
                  <c:v>43593.4</c:v>
                </c:pt>
                <c:pt idx="4629">
                  <c:v>43467.6</c:v>
                </c:pt>
                <c:pt idx="4630">
                  <c:v>43361.43</c:v>
                </c:pt>
                <c:pt idx="4631">
                  <c:v>43836.38</c:v>
                </c:pt>
                <c:pt idx="4632">
                  <c:v>43805.43</c:v>
                </c:pt>
                <c:pt idx="4633">
                  <c:v>44286.64</c:v>
                </c:pt>
                <c:pt idx="4634">
                  <c:v>44309.16</c:v>
                </c:pt>
                <c:pt idx="4635">
                  <c:v>44369.24</c:v>
                </c:pt>
                <c:pt idx="4636">
                  <c:v>44307.86</c:v>
                </c:pt>
                <c:pt idx="4637">
                  <c:v>43763.48</c:v>
                </c:pt>
                <c:pt idx="4638">
                  <c:v>43655.3</c:v>
                </c:pt>
                <c:pt idx="4639">
                  <c:v>44135.35</c:v>
                </c:pt>
                <c:pt idx="4640">
                  <c:v>44231.16</c:v>
                </c:pt>
                <c:pt idx="4641">
                  <c:v>44231.51</c:v>
                </c:pt>
                <c:pt idx="4642">
                  <c:v>44167.95</c:v>
                </c:pt>
                <c:pt idx="4643">
                  <c:v>44128.3</c:v>
                </c:pt>
                <c:pt idx="4644">
                  <c:v>44437.43</c:v>
                </c:pt>
                <c:pt idx="4645">
                  <c:v>44235.58</c:v>
                </c:pt>
                <c:pt idx="4646">
                  <c:v>44251.45</c:v>
                </c:pt>
                <c:pt idx="4647">
                  <c:v>43770.879999999997</c:v>
                </c:pt>
                <c:pt idx="4648">
                  <c:v>43564.19</c:v>
                </c:pt>
                <c:pt idx="4649">
                  <c:v>43123.51</c:v>
                </c:pt>
                <c:pt idx="4650">
                  <c:v>43953.52</c:v>
                </c:pt>
                <c:pt idx="4651">
                  <c:v>44692.02</c:v>
                </c:pt>
                <c:pt idx="4652">
                  <c:v>44070.91</c:v>
                </c:pt>
                <c:pt idx="4653">
                  <c:v>44445.31</c:v>
                </c:pt>
                <c:pt idx="4654">
                  <c:v>44628.73</c:v>
                </c:pt>
                <c:pt idx="4655">
                  <c:v>44748.47</c:v>
                </c:pt>
                <c:pt idx="4656">
                  <c:v>44653.68</c:v>
                </c:pt>
                <c:pt idx="4657">
                  <c:v>44146.25</c:v>
                </c:pt>
                <c:pt idx="4658">
                  <c:v>44238.5</c:v>
                </c:pt>
                <c:pt idx="4659">
                  <c:v>43859.93</c:v>
                </c:pt>
                <c:pt idx="4660">
                  <c:v>43074.44</c:v>
                </c:pt>
                <c:pt idx="4661">
                  <c:v>42709.67</c:v>
                </c:pt>
                <c:pt idx="4662">
                  <c:v>42895.24</c:v>
                </c:pt>
                <c:pt idx="4663">
                  <c:v>42834.16</c:v>
                </c:pt>
                <c:pt idx="4664">
                  <c:v>43416.42</c:v>
                </c:pt>
                <c:pt idx="4665">
                  <c:v>43210.77</c:v>
                </c:pt>
                <c:pt idx="4666">
                  <c:v>43115.13</c:v>
                </c:pt>
                <c:pt idx="4667">
                  <c:v>43914.98</c:v>
                </c:pt>
                <c:pt idx="4668">
                  <c:v>44097.59</c:v>
                </c:pt>
                <c:pt idx="4669">
                  <c:v>43853.8</c:v>
                </c:pt>
                <c:pt idx="4670">
                  <c:v>43929.26</c:v>
                </c:pt>
                <c:pt idx="4671">
                  <c:v>44479.26</c:v>
                </c:pt>
                <c:pt idx="4672">
                  <c:v>44101.33</c:v>
                </c:pt>
                <c:pt idx="4673">
                  <c:v>44050.85</c:v>
                </c:pt>
                <c:pt idx="4674">
                  <c:v>43464.98</c:v>
                </c:pt>
                <c:pt idx="4675">
                  <c:v>43202.9</c:v>
                </c:pt>
                <c:pt idx="4676">
                  <c:v>42435.29</c:v>
                </c:pt>
                <c:pt idx="4677">
                  <c:v>42509.23</c:v>
                </c:pt>
                <c:pt idx="4678">
                  <c:v>42118.79</c:v>
                </c:pt>
                <c:pt idx="4679">
                  <c:v>42400.11</c:v>
                </c:pt>
                <c:pt idx="4680">
                  <c:v>42447.07</c:v>
                </c:pt>
                <c:pt idx="4681">
                  <c:v>42969.55</c:v>
                </c:pt>
                <c:pt idx="4682">
                  <c:v>43384.89</c:v>
                </c:pt>
                <c:pt idx="4683">
                  <c:v>43128.81</c:v>
                </c:pt>
                <c:pt idx="4684">
                  <c:v>43007.48</c:v>
                </c:pt>
                <c:pt idx="4685">
                  <c:v>42788.39</c:v>
                </c:pt>
                <c:pt idx="4686">
                  <c:v>43665.51</c:v>
                </c:pt>
                <c:pt idx="4687">
                  <c:v>44195.99</c:v>
                </c:pt>
                <c:pt idx="4688">
                  <c:v>44313.66</c:v>
                </c:pt>
                <c:pt idx="4689">
                  <c:v>44433.84</c:v>
                </c:pt>
                <c:pt idx="4690">
                  <c:v>44543.79</c:v>
                </c:pt>
                <c:pt idx="4691">
                  <c:v>44509.74</c:v>
                </c:pt>
                <c:pt idx="4692">
                  <c:v>44346.66</c:v>
                </c:pt>
                <c:pt idx="4693">
                  <c:v>44298.7</c:v>
                </c:pt>
                <c:pt idx="4694">
                  <c:v>44433.06</c:v>
                </c:pt>
                <c:pt idx="4695">
                  <c:v>44176.87</c:v>
                </c:pt>
                <c:pt idx="4696">
                  <c:v>44049.87</c:v>
                </c:pt>
                <c:pt idx="4697">
                  <c:v>44145.48</c:v>
                </c:pt>
                <c:pt idx="4698">
                  <c:v>43952.07</c:v>
                </c:pt>
                <c:pt idx="4699">
                  <c:v>44204.97</c:v>
                </c:pt>
                <c:pt idx="4700">
                  <c:v>44600.480000000003</c:v>
                </c:pt>
                <c:pt idx="4701">
                  <c:v>44095.46</c:v>
                </c:pt>
                <c:pt idx="4702">
                  <c:v>44078.53</c:v>
                </c:pt>
                <c:pt idx="4703">
                  <c:v>44092.04</c:v>
                </c:pt>
                <c:pt idx="4704">
                  <c:v>44289.95</c:v>
                </c:pt>
                <c:pt idx="4705">
                  <c:v>44638.11</c:v>
                </c:pt>
                <c:pt idx="4706">
                  <c:v>45166.879999999997</c:v>
                </c:pt>
                <c:pt idx="4707">
                  <c:v>45276.58</c:v>
                </c:pt>
                <c:pt idx="4708">
                  <c:v>45465.94</c:v>
                </c:pt>
                <c:pt idx="4709">
                  <c:v>45648.22</c:v>
                </c:pt>
                <c:pt idx="4710">
                  <c:v>45336.07</c:v>
                </c:pt>
                <c:pt idx="4711">
                  <c:v>44953.73</c:v>
                </c:pt>
                <c:pt idx="4712">
                  <c:v>45485.82</c:v>
                </c:pt>
                <c:pt idx="4713">
                  <c:v>45100.38</c:v>
                </c:pt>
                <c:pt idx="4714">
                  <c:v>44775.75</c:v>
                </c:pt>
                <c:pt idx="4715">
                  <c:v>43715.7</c:v>
                </c:pt>
                <c:pt idx="4716">
                  <c:v>42561.86</c:v>
                </c:pt>
                <c:pt idx="4717">
                  <c:v>43009.32</c:v>
                </c:pt>
                <c:pt idx="4718">
                  <c:v>42492.56</c:v>
                </c:pt>
                <c:pt idx="4719">
                  <c:v>42565.07</c:v>
                </c:pt>
                <c:pt idx="4720">
                  <c:v>42660.26</c:v>
                </c:pt>
                <c:pt idx="4721">
                  <c:v>42986.13</c:v>
                </c:pt>
                <c:pt idx="4722">
                  <c:v>42573.67</c:v>
                </c:pt>
                <c:pt idx="4723">
                  <c:v>42599.64</c:v>
                </c:pt>
                <c:pt idx="4724">
                  <c:v>43143.59</c:v>
                </c:pt>
                <c:pt idx="4725">
                  <c:v>42203.73</c:v>
                </c:pt>
                <c:pt idx="4726">
                  <c:v>41053.32</c:v>
                </c:pt>
                <c:pt idx="4727">
                  <c:v>40264.22</c:v>
                </c:pt>
                <c:pt idx="4728">
                  <c:v>41149.54</c:v>
                </c:pt>
                <c:pt idx="4729">
                  <c:v>41619.800000000003</c:v>
                </c:pt>
                <c:pt idx="4730">
                  <c:v>41802.57</c:v>
                </c:pt>
                <c:pt idx="4731">
                  <c:v>41844.550000000003</c:v>
                </c:pt>
                <c:pt idx="4732">
                  <c:v>41896.54</c:v>
                </c:pt>
                <c:pt idx="4733">
                  <c:v>42560.75</c:v>
                </c:pt>
                <c:pt idx="4734">
                  <c:v>43076.01</c:v>
                </c:pt>
                <c:pt idx="4735">
                  <c:v>43147.11</c:v>
                </c:pt>
                <c:pt idx="4736">
                  <c:v>43149.88</c:v>
                </c:pt>
                <c:pt idx="4737">
                  <c:v>42180.32</c:v>
                </c:pt>
                <c:pt idx="4738">
                  <c:v>41008.11</c:v>
                </c:pt>
                <c:pt idx="4739">
                  <c:v>40819.93</c:v>
                </c:pt>
                <c:pt idx="4740">
                  <c:v>41023.279999999999</c:v>
                </c:pt>
                <c:pt idx="4741">
                  <c:v>39887.39</c:v>
                </c:pt>
                <c:pt idx="4742">
                  <c:v>40340.44</c:v>
                </c:pt>
                <c:pt idx="4743">
                  <c:v>40227.14</c:v>
                </c:pt>
                <c:pt idx="4744">
                  <c:v>40104.14</c:v>
                </c:pt>
                <c:pt idx="4745">
                  <c:v>40263.69</c:v>
                </c:pt>
                <c:pt idx="4746">
                  <c:v>39619.96</c:v>
                </c:pt>
                <c:pt idx="4747">
                  <c:v>39435.56</c:v>
                </c:pt>
                <c:pt idx="4748">
                  <c:v>39350.5</c:v>
                </c:pt>
                <c:pt idx="4749">
                  <c:v>39066.629999999997</c:v>
                </c:pt>
                <c:pt idx="4750">
                  <c:v>38211.72</c:v>
                </c:pt>
                <c:pt idx="4751">
                  <c:v>38347.949999999997</c:v>
                </c:pt>
                <c:pt idx="4752">
                  <c:v>38579.519999999997</c:v>
                </c:pt>
                <c:pt idx="4753">
                  <c:v>39245.58</c:v>
                </c:pt>
                <c:pt idx="4754">
                  <c:v>39701.72</c:v>
                </c:pt>
                <c:pt idx="4755">
                  <c:v>39556.910000000003</c:v>
                </c:pt>
                <c:pt idx="4756">
                  <c:v>39189.410000000003</c:v>
                </c:pt>
                <c:pt idx="4757">
                  <c:v>39326.300000000003</c:v>
                </c:pt>
                <c:pt idx="4758">
                  <c:v>39375.54</c:v>
                </c:pt>
                <c:pt idx="4759">
                  <c:v>39295.43</c:v>
                </c:pt>
                <c:pt idx="4760">
                  <c:v>39733.910000000003</c:v>
                </c:pt>
                <c:pt idx="4761">
                  <c:v>40476.75</c:v>
                </c:pt>
                <c:pt idx="4762">
                  <c:v>40985.800000000003</c:v>
                </c:pt>
                <c:pt idx="4763">
                  <c:v>41477.53</c:v>
                </c:pt>
                <c:pt idx="4764">
                  <c:v>42122.71</c:v>
                </c:pt>
                <c:pt idx="4765">
                  <c:v>42314.04</c:v>
                </c:pt>
                <c:pt idx="4766">
                  <c:v>41995.81</c:v>
                </c:pt>
                <c:pt idx="4767">
                  <c:v>41422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F3-4549-BA0F-0E1259AB1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0561248"/>
        <c:axId val="1360555968"/>
      </c:lineChart>
      <c:dateAx>
        <c:axId val="1360561248"/>
        <c:scaling>
          <c:orientation val="minMax"/>
        </c:scaling>
        <c:delete val="0"/>
        <c:axPos val="b"/>
        <c:numFmt formatCode="d\-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555968"/>
        <c:crosses val="autoZero"/>
        <c:auto val="1"/>
        <c:lblOffset val="100"/>
        <c:baseTimeUnit val="days"/>
      </c:dateAx>
      <c:valAx>
        <c:axId val="1360555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561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nsex data'!$B$1</c:f>
              <c:strCache>
                <c:ptCount val="1"/>
                <c:pt idx="0">
                  <c:v>SENS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6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numRef>
              <c:f>'sensex data'!$A$2:$A$4772</c:f>
              <c:numCache>
                <c:formatCode>d\-mmm\-yy</c:formatCode>
                <c:ptCount val="4771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B$2:$B$4772</c:f>
              <c:numCache>
                <c:formatCode>General</c:formatCode>
                <c:ptCount val="4771"/>
                <c:pt idx="0">
                  <c:v>9390.14</c:v>
                </c:pt>
                <c:pt idx="1">
                  <c:v>9539.3700000000008</c:v>
                </c:pt>
                <c:pt idx="2">
                  <c:v>9648.08</c:v>
                </c:pt>
                <c:pt idx="3">
                  <c:v>9617.74</c:v>
                </c:pt>
                <c:pt idx="4">
                  <c:v>9640.2900000000009</c:v>
                </c:pt>
                <c:pt idx="5">
                  <c:v>9583.4500000000007</c:v>
                </c:pt>
                <c:pt idx="6">
                  <c:v>9445.2999999999993</c:v>
                </c:pt>
                <c:pt idx="7">
                  <c:v>9380.8799999999992</c:v>
                </c:pt>
                <c:pt idx="8">
                  <c:v>9374.19</c:v>
                </c:pt>
                <c:pt idx="9">
                  <c:v>9311.19</c:v>
                </c:pt>
                <c:pt idx="10">
                  <c:v>9314.1299999999992</c:v>
                </c:pt>
                <c:pt idx="11">
                  <c:v>9237.5300000000007</c:v>
                </c:pt>
                <c:pt idx="12">
                  <c:v>9449.84</c:v>
                </c:pt>
                <c:pt idx="13">
                  <c:v>9520.9599999999991</c:v>
                </c:pt>
                <c:pt idx="14">
                  <c:v>9464.9</c:v>
                </c:pt>
                <c:pt idx="15">
                  <c:v>9549.92</c:v>
                </c:pt>
                <c:pt idx="16">
                  <c:v>9685.74</c:v>
                </c:pt>
                <c:pt idx="17">
                  <c:v>9870.7900000000009</c:v>
                </c:pt>
                <c:pt idx="18">
                  <c:v>9849.0300000000007</c:v>
                </c:pt>
                <c:pt idx="19">
                  <c:v>9919.89</c:v>
                </c:pt>
                <c:pt idx="20">
                  <c:v>9859.26</c:v>
                </c:pt>
                <c:pt idx="21">
                  <c:v>9843.8700000000008</c:v>
                </c:pt>
                <c:pt idx="22">
                  <c:v>9742.58</c:v>
                </c:pt>
                <c:pt idx="23">
                  <c:v>9980.42</c:v>
                </c:pt>
                <c:pt idx="24">
                  <c:v>10082.280000000001</c:v>
                </c:pt>
                <c:pt idx="25">
                  <c:v>10044.82</c:v>
                </c:pt>
                <c:pt idx="26">
                  <c:v>10110.969999999999</c:v>
                </c:pt>
                <c:pt idx="27">
                  <c:v>10173.25</c:v>
                </c:pt>
                <c:pt idx="28">
                  <c:v>10086.629999999999</c:v>
                </c:pt>
                <c:pt idx="29">
                  <c:v>10113.18</c:v>
                </c:pt>
                <c:pt idx="30">
                  <c:v>10124.299999999999</c:v>
                </c:pt>
                <c:pt idx="31">
                  <c:v>9981.11</c:v>
                </c:pt>
                <c:pt idx="32">
                  <c:v>10079.299999999999</c:v>
                </c:pt>
                <c:pt idx="33">
                  <c:v>10168.11</c:v>
                </c:pt>
                <c:pt idx="34">
                  <c:v>10224.32</c:v>
                </c:pt>
                <c:pt idx="35">
                  <c:v>10244.049999999999</c:v>
                </c:pt>
                <c:pt idx="36">
                  <c:v>10200.76</c:v>
                </c:pt>
                <c:pt idx="37">
                  <c:v>10282.09</c:v>
                </c:pt>
                <c:pt idx="38">
                  <c:v>10370.24</c:v>
                </c:pt>
                <c:pt idx="39">
                  <c:v>10565.47</c:v>
                </c:pt>
                <c:pt idx="40">
                  <c:v>10626.78</c:v>
                </c:pt>
                <c:pt idx="41">
                  <c:v>10595.43</c:v>
                </c:pt>
                <c:pt idx="42">
                  <c:v>10735.36</c:v>
                </c:pt>
                <c:pt idx="43">
                  <c:v>10725.67</c:v>
                </c:pt>
                <c:pt idx="44">
                  <c:v>10508.85</c:v>
                </c:pt>
                <c:pt idx="45">
                  <c:v>10573.54</c:v>
                </c:pt>
                <c:pt idx="46">
                  <c:v>10765.16</c:v>
                </c:pt>
                <c:pt idx="47">
                  <c:v>10803.71</c:v>
                </c:pt>
                <c:pt idx="48">
                  <c:v>10801.72</c:v>
                </c:pt>
                <c:pt idx="49">
                  <c:v>10878.74</c:v>
                </c:pt>
                <c:pt idx="50">
                  <c:v>10860.04</c:v>
                </c:pt>
                <c:pt idx="51">
                  <c:v>10941.11</c:v>
                </c:pt>
                <c:pt idx="52">
                  <c:v>10905.2</c:v>
                </c:pt>
                <c:pt idx="53">
                  <c:v>10841.35</c:v>
                </c:pt>
                <c:pt idx="54">
                  <c:v>10840.59</c:v>
                </c:pt>
                <c:pt idx="55">
                  <c:v>10950.3</c:v>
                </c:pt>
                <c:pt idx="56">
                  <c:v>11079.02</c:v>
                </c:pt>
                <c:pt idx="57">
                  <c:v>11086.03</c:v>
                </c:pt>
                <c:pt idx="58">
                  <c:v>11183.48</c:v>
                </c:pt>
                <c:pt idx="59">
                  <c:v>11307.04</c:v>
                </c:pt>
                <c:pt idx="60">
                  <c:v>11279.96</c:v>
                </c:pt>
                <c:pt idx="61">
                  <c:v>11564.36</c:v>
                </c:pt>
                <c:pt idx="62">
                  <c:v>11638.01</c:v>
                </c:pt>
                <c:pt idx="63">
                  <c:v>11746.9</c:v>
                </c:pt>
                <c:pt idx="64">
                  <c:v>11589.44</c:v>
                </c:pt>
                <c:pt idx="65">
                  <c:v>11662.55</c:v>
                </c:pt>
                <c:pt idx="66">
                  <c:v>11355.73</c:v>
                </c:pt>
                <c:pt idx="67">
                  <c:v>11237.23</c:v>
                </c:pt>
                <c:pt idx="68">
                  <c:v>11539.68</c:v>
                </c:pt>
                <c:pt idx="69">
                  <c:v>11821.57</c:v>
                </c:pt>
                <c:pt idx="70">
                  <c:v>11895.98</c:v>
                </c:pt>
                <c:pt idx="71">
                  <c:v>12039.55</c:v>
                </c:pt>
                <c:pt idx="72">
                  <c:v>12030.3</c:v>
                </c:pt>
                <c:pt idx="73">
                  <c:v>11915.24</c:v>
                </c:pt>
                <c:pt idx="74">
                  <c:v>11646.78</c:v>
                </c:pt>
                <c:pt idx="75">
                  <c:v>11938.53</c:v>
                </c:pt>
                <c:pt idx="76">
                  <c:v>11835.02</c:v>
                </c:pt>
                <c:pt idx="77">
                  <c:v>11851.93</c:v>
                </c:pt>
                <c:pt idx="78">
                  <c:v>12042.56</c:v>
                </c:pt>
                <c:pt idx="79">
                  <c:v>12218.78</c:v>
                </c:pt>
                <c:pt idx="80">
                  <c:v>12310.72</c:v>
                </c:pt>
                <c:pt idx="81">
                  <c:v>12347.63</c:v>
                </c:pt>
                <c:pt idx="82">
                  <c:v>12359.7</c:v>
                </c:pt>
                <c:pt idx="83">
                  <c:v>12462.47</c:v>
                </c:pt>
                <c:pt idx="84">
                  <c:v>12513.86</c:v>
                </c:pt>
                <c:pt idx="85">
                  <c:v>12612.38</c:v>
                </c:pt>
                <c:pt idx="86">
                  <c:v>12435.41</c:v>
                </c:pt>
                <c:pt idx="87">
                  <c:v>12285.11</c:v>
                </c:pt>
                <c:pt idx="88">
                  <c:v>11822.2</c:v>
                </c:pt>
                <c:pt idx="89">
                  <c:v>11873.73</c:v>
                </c:pt>
                <c:pt idx="90">
                  <c:v>12217.81</c:v>
                </c:pt>
                <c:pt idx="91">
                  <c:v>11391.43</c:v>
                </c:pt>
                <c:pt idx="92">
                  <c:v>10938.61</c:v>
                </c:pt>
                <c:pt idx="93">
                  <c:v>10481.77</c:v>
                </c:pt>
                <c:pt idx="94">
                  <c:v>10822.78</c:v>
                </c:pt>
                <c:pt idx="95">
                  <c:v>10573.15</c:v>
                </c:pt>
                <c:pt idx="96">
                  <c:v>10666.32</c:v>
                </c:pt>
                <c:pt idx="97">
                  <c:v>10809.35</c:v>
                </c:pt>
                <c:pt idx="98">
                  <c:v>10853.14</c:v>
                </c:pt>
                <c:pt idx="99">
                  <c:v>10786.63</c:v>
                </c:pt>
                <c:pt idx="100">
                  <c:v>10398.61</c:v>
                </c:pt>
                <c:pt idx="101">
                  <c:v>10071.42</c:v>
                </c:pt>
                <c:pt idx="102">
                  <c:v>10451.33</c:v>
                </c:pt>
                <c:pt idx="103">
                  <c:v>10213.48</c:v>
                </c:pt>
                <c:pt idx="104">
                  <c:v>9957.32</c:v>
                </c:pt>
                <c:pt idx="105">
                  <c:v>9756.76</c:v>
                </c:pt>
                <c:pt idx="106">
                  <c:v>9295.81</c:v>
                </c:pt>
                <c:pt idx="107">
                  <c:v>9810.4599999999991</c:v>
                </c:pt>
                <c:pt idx="108">
                  <c:v>9476.15</c:v>
                </c:pt>
                <c:pt idx="109">
                  <c:v>9062.65</c:v>
                </c:pt>
                <c:pt idx="110">
                  <c:v>8929.44</c:v>
                </c:pt>
                <c:pt idx="111">
                  <c:v>9545.06</c:v>
                </c:pt>
                <c:pt idx="112">
                  <c:v>9884.51</c:v>
                </c:pt>
                <c:pt idx="113">
                  <c:v>9997.84</c:v>
                </c:pt>
                <c:pt idx="114">
                  <c:v>9822.52</c:v>
                </c:pt>
                <c:pt idx="115">
                  <c:v>10040.14</c:v>
                </c:pt>
                <c:pt idx="116">
                  <c:v>10275.879999999999</c:v>
                </c:pt>
                <c:pt idx="117">
                  <c:v>10401.299999999999</c:v>
                </c:pt>
                <c:pt idx="118">
                  <c:v>10412.93</c:v>
                </c:pt>
                <c:pt idx="119">
                  <c:v>10042.06</c:v>
                </c:pt>
                <c:pt idx="120">
                  <c:v>10151.01</c:v>
                </c:pt>
                <c:pt idx="121">
                  <c:v>10129.700000000001</c:v>
                </c:pt>
                <c:pt idx="122">
                  <c:v>10162.16</c:v>
                </c:pt>
                <c:pt idx="123">
                  <c:v>10609.25</c:v>
                </c:pt>
                <c:pt idx="124">
                  <c:v>10695.26</c:v>
                </c:pt>
                <c:pt idx="125">
                  <c:v>10662.22</c:v>
                </c:pt>
                <c:pt idx="126">
                  <c:v>10919.64</c:v>
                </c:pt>
                <c:pt idx="127">
                  <c:v>10767.97</c:v>
                </c:pt>
                <c:pt idx="128">
                  <c:v>10509.53</c:v>
                </c:pt>
                <c:pt idx="129">
                  <c:v>10684.3</c:v>
                </c:pt>
                <c:pt idx="130">
                  <c:v>10614.35</c:v>
                </c:pt>
                <c:pt idx="131">
                  <c:v>10930.09</c:v>
                </c:pt>
                <c:pt idx="132">
                  <c:v>10858.5</c:v>
                </c:pt>
                <c:pt idx="133">
                  <c:v>10678.22</c:v>
                </c:pt>
                <c:pt idx="134">
                  <c:v>10293.219999999999</c:v>
                </c:pt>
                <c:pt idx="135">
                  <c:v>10226.780000000001</c:v>
                </c:pt>
                <c:pt idx="136">
                  <c:v>10007.34</c:v>
                </c:pt>
                <c:pt idx="137">
                  <c:v>10352.94</c:v>
                </c:pt>
                <c:pt idx="138">
                  <c:v>10085.91</c:v>
                </c:pt>
                <c:pt idx="139">
                  <c:v>10215.370000000001</c:v>
                </c:pt>
                <c:pt idx="140">
                  <c:v>10415.61</c:v>
                </c:pt>
                <c:pt idx="141">
                  <c:v>10617.27</c:v>
                </c:pt>
                <c:pt idx="142">
                  <c:v>10741.59</c:v>
                </c:pt>
                <c:pt idx="143">
                  <c:v>10680.23</c:v>
                </c:pt>
                <c:pt idx="144">
                  <c:v>10743.88</c:v>
                </c:pt>
                <c:pt idx="145">
                  <c:v>10751.66</c:v>
                </c:pt>
                <c:pt idx="146">
                  <c:v>10876.19</c:v>
                </c:pt>
                <c:pt idx="147">
                  <c:v>10923.16</c:v>
                </c:pt>
                <c:pt idx="148">
                  <c:v>10866.51</c:v>
                </c:pt>
                <c:pt idx="149">
                  <c:v>10812.64</c:v>
                </c:pt>
                <c:pt idx="150">
                  <c:v>11014.97</c:v>
                </c:pt>
                <c:pt idx="151">
                  <c:v>11145.18</c:v>
                </c:pt>
                <c:pt idx="152">
                  <c:v>11149.17</c:v>
                </c:pt>
                <c:pt idx="153">
                  <c:v>11192.46</c:v>
                </c:pt>
                <c:pt idx="154">
                  <c:v>11312.99</c:v>
                </c:pt>
                <c:pt idx="155">
                  <c:v>11448.31</c:v>
                </c:pt>
                <c:pt idx="156">
                  <c:v>11477.48</c:v>
                </c:pt>
                <c:pt idx="157">
                  <c:v>11465.72</c:v>
                </c:pt>
                <c:pt idx="158">
                  <c:v>11511.68</c:v>
                </c:pt>
                <c:pt idx="159">
                  <c:v>11502.62</c:v>
                </c:pt>
                <c:pt idx="160">
                  <c:v>11406.65</c:v>
                </c:pt>
                <c:pt idx="161">
                  <c:v>11531.95</c:v>
                </c:pt>
                <c:pt idx="162">
                  <c:v>11572.2</c:v>
                </c:pt>
                <c:pt idx="163">
                  <c:v>11619.52</c:v>
                </c:pt>
                <c:pt idx="164">
                  <c:v>11706.85</c:v>
                </c:pt>
                <c:pt idx="165">
                  <c:v>11723.92</c:v>
                </c:pt>
                <c:pt idx="166">
                  <c:v>11699.05</c:v>
                </c:pt>
                <c:pt idx="167">
                  <c:v>11778.02</c:v>
                </c:pt>
                <c:pt idx="168">
                  <c:v>11914.21</c:v>
                </c:pt>
                <c:pt idx="169">
                  <c:v>11904.6</c:v>
                </c:pt>
                <c:pt idx="170">
                  <c:v>11933.21</c:v>
                </c:pt>
                <c:pt idx="171">
                  <c:v>11853.85</c:v>
                </c:pt>
                <c:pt idx="172">
                  <c:v>11918.65</c:v>
                </c:pt>
                <c:pt idx="173">
                  <c:v>11550.69</c:v>
                </c:pt>
                <c:pt idx="174">
                  <c:v>11660.79</c:v>
                </c:pt>
                <c:pt idx="175">
                  <c:v>11893.79</c:v>
                </c:pt>
                <c:pt idx="176">
                  <c:v>11973.02</c:v>
                </c:pt>
                <c:pt idx="177">
                  <c:v>12009.59</c:v>
                </c:pt>
                <c:pt idx="178">
                  <c:v>12071.3</c:v>
                </c:pt>
                <c:pt idx="179">
                  <c:v>11970.47</c:v>
                </c:pt>
                <c:pt idx="180">
                  <c:v>12109.14</c:v>
                </c:pt>
                <c:pt idx="181">
                  <c:v>12274.27</c:v>
                </c:pt>
                <c:pt idx="182">
                  <c:v>12236.78</c:v>
                </c:pt>
                <c:pt idx="183">
                  <c:v>12173.91</c:v>
                </c:pt>
                <c:pt idx="184">
                  <c:v>12321.19</c:v>
                </c:pt>
                <c:pt idx="185">
                  <c:v>12366.91</c:v>
                </c:pt>
                <c:pt idx="186">
                  <c:v>12380.74</c:v>
                </c:pt>
                <c:pt idx="187">
                  <c:v>12454.42</c:v>
                </c:pt>
                <c:pt idx="188">
                  <c:v>12366.39</c:v>
                </c:pt>
                <c:pt idx="189">
                  <c:v>12204.01</c:v>
                </c:pt>
                <c:pt idx="190">
                  <c:v>12389.41</c:v>
                </c:pt>
                <c:pt idx="191">
                  <c:v>12372.81</c:v>
                </c:pt>
                <c:pt idx="192">
                  <c:v>12365.83</c:v>
                </c:pt>
                <c:pt idx="193">
                  <c:v>12363.77</c:v>
                </c:pt>
                <c:pt idx="194">
                  <c:v>12353.49</c:v>
                </c:pt>
                <c:pt idx="195">
                  <c:v>12537.98</c:v>
                </c:pt>
                <c:pt idx="196">
                  <c:v>12736.42</c:v>
                </c:pt>
                <c:pt idx="197">
                  <c:v>12928.18</c:v>
                </c:pt>
                <c:pt idx="198">
                  <c:v>12883.83</c:v>
                </c:pt>
                <c:pt idx="199">
                  <c:v>12858.48</c:v>
                </c:pt>
                <c:pt idx="200">
                  <c:v>12723.59</c:v>
                </c:pt>
                <c:pt idx="201">
                  <c:v>12709.4</c:v>
                </c:pt>
                <c:pt idx="202">
                  <c:v>12736.82</c:v>
                </c:pt>
                <c:pt idx="203">
                  <c:v>12623.28</c:v>
                </c:pt>
                <c:pt idx="204">
                  <c:v>12698.41</c:v>
                </c:pt>
                <c:pt idx="205">
                  <c:v>12906.81</c:v>
                </c:pt>
                <c:pt idx="206">
                  <c:v>13024.26</c:v>
                </c:pt>
                <c:pt idx="207">
                  <c:v>12961.9</c:v>
                </c:pt>
                <c:pt idx="208">
                  <c:v>13033.04</c:v>
                </c:pt>
                <c:pt idx="209">
                  <c:v>13091.12</c:v>
                </c:pt>
                <c:pt idx="210">
                  <c:v>13130.79</c:v>
                </c:pt>
                <c:pt idx="211">
                  <c:v>13186.89</c:v>
                </c:pt>
                <c:pt idx="212">
                  <c:v>13156.66</c:v>
                </c:pt>
                <c:pt idx="213">
                  <c:v>13072.51</c:v>
                </c:pt>
                <c:pt idx="214">
                  <c:v>13137.49</c:v>
                </c:pt>
                <c:pt idx="215">
                  <c:v>13282.91</c:v>
                </c:pt>
                <c:pt idx="216">
                  <c:v>13399</c:v>
                </c:pt>
                <c:pt idx="217">
                  <c:v>13425.5</c:v>
                </c:pt>
                <c:pt idx="218">
                  <c:v>13469.37</c:v>
                </c:pt>
                <c:pt idx="219">
                  <c:v>13505.89</c:v>
                </c:pt>
                <c:pt idx="220">
                  <c:v>13429.48</c:v>
                </c:pt>
                <c:pt idx="221">
                  <c:v>13430.71</c:v>
                </c:pt>
                <c:pt idx="222">
                  <c:v>13616.77</c:v>
                </c:pt>
                <c:pt idx="223">
                  <c:v>13706.53</c:v>
                </c:pt>
                <c:pt idx="224">
                  <c:v>13680.83</c:v>
                </c:pt>
                <c:pt idx="225">
                  <c:v>13703.33</c:v>
                </c:pt>
                <c:pt idx="226">
                  <c:v>13773.59</c:v>
                </c:pt>
                <c:pt idx="227">
                  <c:v>13601.95</c:v>
                </c:pt>
                <c:pt idx="228">
                  <c:v>13616.73</c:v>
                </c:pt>
                <c:pt idx="229">
                  <c:v>13696.31</c:v>
                </c:pt>
                <c:pt idx="230">
                  <c:v>13844.78</c:v>
                </c:pt>
                <c:pt idx="231">
                  <c:v>13874.33</c:v>
                </c:pt>
                <c:pt idx="232">
                  <c:v>13937.65</c:v>
                </c:pt>
                <c:pt idx="233">
                  <c:v>13949</c:v>
                </c:pt>
                <c:pt idx="234">
                  <c:v>13972.03</c:v>
                </c:pt>
                <c:pt idx="235">
                  <c:v>13799.49</c:v>
                </c:pt>
                <c:pt idx="236">
                  <c:v>13399.43</c:v>
                </c:pt>
                <c:pt idx="237">
                  <c:v>12995.02</c:v>
                </c:pt>
                <c:pt idx="238">
                  <c:v>13181.34</c:v>
                </c:pt>
                <c:pt idx="239">
                  <c:v>13487.16</c:v>
                </c:pt>
                <c:pt idx="240">
                  <c:v>13614.52</c:v>
                </c:pt>
                <c:pt idx="241">
                  <c:v>13731.09</c:v>
                </c:pt>
                <c:pt idx="242">
                  <c:v>13382.01</c:v>
                </c:pt>
                <c:pt idx="243">
                  <c:v>13340.21</c:v>
                </c:pt>
                <c:pt idx="244">
                  <c:v>13384.86</c:v>
                </c:pt>
                <c:pt idx="245">
                  <c:v>13471.74</c:v>
                </c:pt>
                <c:pt idx="246">
                  <c:v>13708.34</c:v>
                </c:pt>
                <c:pt idx="247">
                  <c:v>13859.69</c:v>
                </c:pt>
                <c:pt idx="248">
                  <c:v>13846.34</c:v>
                </c:pt>
                <c:pt idx="249">
                  <c:v>13786.91</c:v>
                </c:pt>
                <c:pt idx="250">
                  <c:v>13942.24</c:v>
                </c:pt>
                <c:pt idx="251">
                  <c:v>14014.92</c:v>
                </c:pt>
                <c:pt idx="252">
                  <c:v>13871.71</c:v>
                </c:pt>
                <c:pt idx="253">
                  <c:v>13860.52</c:v>
                </c:pt>
                <c:pt idx="254">
                  <c:v>13652.15</c:v>
                </c:pt>
                <c:pt idx="255">
                  <c:v>13566.33</c:v>
                </c:pt>
                <c:pt idx="256">
                  <c:v>13362.16</c:v>
                </c:pt>
                <c:pt idx="257">
                  <c:v>13630.71</c:v>
                </c:pt>
                <c:pt idx="258">
                  <c:v>14056.53</c:v>
                </c:pt>
                <c:pt idx="259">
                  <c:v>14129.64</c:v>
                </c:pt>
                <c:pt idx="260">
                  <c:v>14114.73</c:v>
                </c:pt>
                <c:pt idx="261">
                  <c:v>14131.34</c:v>
                </c:pt>
                <c:pt idx="262">
                  <c:v>14217.75</c:v>
                </c:pt>
                <c:pt idx="263">
                  <c:v>14182.71</c:v>
                </c:pt>
                <c:pt idx="264">
                  <c:v>14209.24</c:v>
                </c:pt>
                <c:pt idx="265">
                  <c:v>14041.24</c:v>
                </c:pt>
                <c:pt idx="266">
                  <c:v>14110.46</c:v>
                </c:pt>
                <c:pt idx="267">
                  <c:v>14282.72</c:v>
                </c:pt>
                <c:pt idx="268">
                  <c:v>14211.96</c:v>
                </c:pt>
                <c:pt idx="269">
                  <c:v>14090.92</c:v>
                </c:pt>
                <c:pt idx="270">
                  <c:v>14267.18</c:v>
                </c:pt>
                <c:pt idx="271">
                  <c:v>14403.77</c:v>
                </c:pt>
                <c:pt idx="272">
                  <c:v>14515.9</c:v>
                </c:pt>
                <c:pt idx="273">
                  <c:v>14478.19</c:v>
                </c:pt>
                <c:pt idx="274">
                  <c:v>14643.13</c:v>
                </c:pt>
                <c:pt idx="275">
                  <c:v>14652.09</c:v>
                </c:pt>
                <c:pt idx="276">
                  <c:v>14538.9</c:v>
                </c:pt>
                <c:pt idx="277">
                  <c:v>14190.7</c:v>
                </c:pt>
                <c:pt idx="278">
                  <c:v>14090.98</c:v>
                </c:pt>
                <c:pt idx="279">
                  <c:v>14009.9</c:v>
                </c:pt>
                <c:pt idx="280">
                  <c:v>14355.55</c:v>
                </c:pt>
                <c:pt idx="281">
                  <c:v>14402.9</c:v>
                </c:pt>
                <c:pt idx="282">
                  <c:v>14253.38</c:v>
                </c:pt>
                <c:pt idx="283">
                  <c:v>14188.49</c:v>
                </c:pt>
                <c:pt idx="284">
                  <c:v>14021.31</c:v>
                </c:pt>
                <c:pt idx="285">
                  <c:v>13632.53</c:v>
                </c:pt>
                <c:pt idx="286">
                  <c:v>13649.52</c:v>
                </c:pt>
                <c:pt idx="287">
                  <c:v>13478.83</c:v>
                </c:pt>
                <c:pt idx="288">
                  <c:v>12938.09</c:v>
                </c:pt>
                <c:pt idx="289">
                  <c:v>13159.55</c:v>
                </c:pt>
                <c:pt idx="290">
                  <c:v>12886.13</c:v>
                </c:pt>
                <c:pt idx="291">
                  <c:v>12415.04</c:v>
                </c:pt>
                <c:pt idx="292">
                  <c:v>12697.09</c:v>
                </c:pt>
                <c:pt idx="293">
                  <c:v>12579.75</c:v>
                </c:pt>
                <c:pt idx="294">
                  <c:v>13049.35</c:v>
                </c:pt>
                <c:pt idx="295">
                  <c:v>12884.99</c:v>
                </c:pt>
                <c:pt idx="296">
                  <c:v>12902.63</c:v>
                </c:pt>
                <c:pt idx="297">
                  <c:v>12982.98</c:v>
                </c:pt>
                <c:pt idx="298">
                  <c:v>12529.62</c:v>
                </c:pt>
                <c:pt idx="299">
                  <c:v>12543.85</c:v>
                </c:pt>
                <c:pt idx="300">
                  <c:v>12430.4</c:v>
                </c:pt>
                <c:pt idx="301">
                  <c:v>12644.99</c:v>
                </c:pt>
                <c:pt idx="302">
                  <c:v>12705.94</c:v>
                </c:pt>
                <c:pt idx="303">
                  <c:v>12945.88</c:v>
                </c:pt>
                <c:pt idx="304">
                  <c:v>13308.03</c:v>
                </c:pt>
                <c:pt idx="305">
                  <c:v>13285.93</c:v>
                </c:pt>
                <c:pt idx="306">
                  <c:v>13124.32</c:v>
                </c:pt>
                <c:pt idx="307">
                  <c:v>12884.34</c:v>
                </c:pt>
                <c:pt idx="308">
                  <c:v>12979.66</c:v>
                </c:pt>
                <c:pt idx="309">
                  <c:v>13072.1</c:v>
                </c:pt>
                <c:pt idx="310">
                  <c:v>12455.37</c:v>
                </c:pt>
                <c:pt idx="311">
                  <c:v>12624.58</c:v>
                </c:pt>
                <c:pt idx="312">
                  <c:v>12786.77</c:v>
                </c:pt>
                <c:pt idx="313">
                  <c:v>12856.08</c:v>
                </c:pt>
                <c:pt idx="314">
                  <c:v>13177.74</c:v>
                </c:pt>
                <c:pt idx="315">
                  <c:v>13189.54</c:v>
                </c:pt>
                <c:pt idx="316">
                  <c:v>13183.24</c:v>
                </c:pt>
                <c:pt idx="317">
                  <c:v>13113.81</c:v>
                </c:pt>
                <c:pt idx="318">
                  <c:v>13384.08</c:v>
                </c:pt>
                <c:pt idx="319">
                  <c:v>13695.58</c:v>
                </c:pt>
                <c:pt idx="320">
                  <c:v>13607.04</c:v>
                </c:pt>
                <c:pt idx="321">
                  <c:v>13672.19</c:v>
                </c:pt>
                <c:pt idx="322">
                  <c:v>13619.7</c:v>
                </c:pt>
                <c:pt idx="323">
                  <c:v>13897.41</c:v>
                </c:pt>
                <c:pt idx="324">
                  <c:v>13928.33</c:v>
                </c:pt>
                <c:pt idx="325">
                  <c:v>14136.72</c:v>
                </c:pt>
                <c:pt idx="326">
                  <c:v>14217.77</c:v>
                </c:pt>
                <c:pt idx="327">
                  <c:v>14228.88</c:v>
                </c:pt>
                <c:pt idx="328">
                  <c:v>13908.58</c:v>
                </c:pt>
                <c:pt idx="329">
                  <c:v>13872.37</c:v>
                </c:pt>
                <c:pt idx="330">
                  <c:v>14078.21</c:v>
                </c:pt>
                <c:pt idx="331">
                  <c:v>13934.27</c:v>
                </c:pt>
                <c:pt idx="332">
                  <c:v>13879.25</c:v>
                </c:pt>
                <c:pt idx="333">
                  <c:v>13765.46</c:v>
                </c:pt>
                <c:pt idx="334">
                  <c:v>13781.51</c:v>
                </c:pt>
                <c:pt idx="335">
                  <c:v>13771.23</c:v>
                </c:pt>
                <c:pt idx="336">
                  <c:v>13796.16</c:v>
                </c:pt>
                <c:pt idx="337">
                  <c:v>13965.86</c:v>
                </c:pt>
                <c:pt idx="338">
                  <c:v>13929.33</c:v>
                </c:pt>
                <c:pt idx="339">
                  <c:v>14127.31</c:v>
                </c:pt>
                <c:pt idx="340">
                  <c:v>14299.71</c:v>
                </c:pt>
                <c:pt idx="341">
                  <c:v>14303.41</c:v>
                </c:pt>
                <c:pt idx="342">
                  <c:v>14418.6</c:v>
                </c:pt>
                <c:pt idx="343">
                  <c:v>14453.72</c:v>
                </c:pt>
                <c:pt idx="344">
                  <c:v>14363.26</c:v>
                </c:pt>
                <c:pt idx="345">
                  <c:v>14218.11</c:v>
                </c:pt>
                <c:pt idx="346">
                  <c:v>14338.45</c:v>
                </c:pt>
                <c:pt idx="347">
                  <c:v>14397.89</c:v>
                </c:pt>
                <c:pt idx="348">
                  <c:v>14508.21</c:v>
                </c:pt>
                <c:pt idx="349">
                  <c:v>14411.38</c:v>
                </c:pt>
                <c:pt idx="350">
                  <c:v>14544.46</c:v>
                </c:pt>
                <c:pt idx="351">
                  <c:v>14570.75</c:v>
                </c:pt>
                <c:pt idx="352">
                  <c:v>14495.77</c:v>
                </c:pt>
                <c:pt idx="353">
                  <c:v>14535.01</c:v>
                </c:pt>
                <c:pt idx="354">
                  <c:v>14255.93</c:v>
                </c:pt>
                <c:pt idx="355">
                  <c:v>14186.18</c:v>
                </c:pt>
                <c:pt idx="356">
                  <c:v>14063.81</c:v>
                </c:pt>
                <c:pt idx="357">
                  <c:v>14083.41</c:v>
                </c:pt>
                <c:pt idx="358">
                  <c:v>14130.95</c:v>
                </c:pt>
                <c:pt idx="359">
                  <c:v>14003.03</c:v>
                </c:pt>
                <c:pt idx="360">
                  <c:v>14203.72</c:v>
                </c:pt>
                <c:pt idx="361">
                  <c:v>14162.71</c:v>
                </c:pt>
                <c:pt idx="362">
                  <c:v>14080.14</c:v>
                </c:pt>
                <c:pt idx="363">
                  <c:v>14295.5</c:v>
                </c:pt>
                <c:pt idx="364">
                  <c:v>14411.95</c:v>
                </c:pt>
                <c:pt idx="365">
                  <c:v>14499.24</c:v>
                </c:pt>
                <c:pt idx="366">
                  <c:v>14467.36</c:v>
                </c:pt>
                <c:pt idx="367">
                  <c:v>14487.72</c:v>
                </c:pt>
                <c:pt idx="368">
                  <c:v>14501.08</c:v>
                </c:pt>
                <c:pt idx="369">
                  <c:v>14431.06</c:v>
                </c:pt>
                <c:pt idx="370">
                  <c:v>14504.57</c:v>
                </c:pt>
                <c:pt idx="371">
                  <c:v>14650.51</c:v>
                </c:pt>
                <c:pt idx="372">
                  <c:v>14664.26</c:v>
                </c:pt>
                <c:pt idx="373">
                  <c:v>14806.51</c:v>
                </c:pt>
                <c:pt idx="374">
                  <c:v>14880.24</c:v>
                </c:pt>
                <c:pt idx="375">
                  <c:v>14861.89</c:v>
                </c:pt>
                <c:pt idx="376">
                  <c:v>14964.12</c:v>
                </c:pt>
                <c:pt idx="377">
                  <c:v>15045.73</c:v>
                </c:pt>
                <c:pt idx="378">
                  <c:v>15009.88</c:v>
                </c:pt>
                <c:pt idx="379">
                  <c:v>14910.62</c:v>
                </c:pt>
                <c:pt idx="380">
                  <c:v>15092.04</c:v>
                </c:pt>
                <c:pt idx="381">
                  <c:v>15272.72</c:v>
                </c:pt>
                <c:pt idx="382">
                  <c:v>15311.22</c:v>
                </c:pt>
                <c:pt idx="383">
                  <c:v>15289.82</c:v>
                </c:pt>
                <c:pt idx="384">
                  <c:v>15301.17</c:v>
                </c:pt>
                <c:pt idx="385">
                  <c:v>15550.13</c:v>
                </c:pt>
                <c:pt idx="386">
                  <c:v>15565.55</c:v>
                </c:pt>
                <c:pt idx="387">
                  <c:v>15732.2</c:v>
                </c:pt>
                <c:pt idx="388">
                  <c:v>15794.92</c:v>
                </c:pt>
                <c:pt idx="389">
                  <c:v>15699.33</c:v>
                </c:pt>
                <c:pt idx="390">
                  <c:v>15776.31</c:v>
                </c:pt>
                <c:pt idx="391">
                  <c:v>15234.57</c:v>
                </c:pt>
                <c:pt idx="392">
                  <c:v>15260.91</c:v>
                </c:pt>
                <c:pt idx="393">
                  <c:v>15550.99</c:v>
                </c:pt>
                <c:pt idx="394">
                  <c:v>14935.77</c:v>
                </c:pt>
                <c:pt idx="395">
                  <c:v>14985.7</c:v>
                </c:pt>
                <c:pt idx="396">
                  <c:v>15138.4</c:v>
                </c:pt>
                <c:pt idx="397">
                  <c:v>14903.03</c:v>
                </c:pt>
                <c:pt idx="398">
                  <c:v>14932.77</c:v>
                </c:pt>
                <c:pt idx="399">
                  <c:v>15307.98</c:v>
                </c:pt>
                <c:pt idx="400">
                  <c:v>15100.15</c:v>
                </c:pt>
                <c:pt idx="401">
                  <c:v>14868.25</c:v>
                </c:pt>
                <c:pt idx="402">
                  <c:v>15017.21</c:v>
                </c:pt>
                <c:pt idx="403">
                  <c:v>15000.91</c:v>
                </c:pt>
                <c:pt idx="404">
                  <c:v>14358.21</c:v>
                </c:pt>
                <c:pt idx="405">
                  <c:v>14141.52</c:v>
                </c:pt>
                <c:pt idx="406">
                  <c:v>14427.55</c:v>
                </c:pt>
                <c:pt idx="407">
                  <c:v>13989.11</c:v>
                </c:pt>
                <c:pt idx="408">
                  <c:v>14248.66</c:v>
                </c:pt>
                <c:pt idx="409">
                  <c:v>14163.98</c:v>
                </c:pt>
                <c:pt idx="410">
                  <c:v>14424.87</c:v>
                </c:pt>
                <c:pt idx="411">
                  <c:v>14842.38</c:v>
                </c:pt>
                <c:pt idx="412">
                  <c:v>14919.19</c:v>
                </c:pt>
                <c:pt idx="413">
                  <c:v>14993.04</c:v>
                </c:pt>
                <c:pt idx="414">
                  <c:v>15121.74</c:v>
                </c:pt>
                <c:pt idx="415">
                  <c:v>15318.6</c:v>
                </c:pt>
                <c:pt idx="416">
                  <c:v>15422.05</c:v>
                </c:pt>
                <c:pt idx="417">
                  <c:v>15465.4</c:v>
                </c:pt>
                <c:pt idx="418">
                  <c:v>15446.15</c:v>
                </c:pt>
                <c:pt idx="419">
                  <c:v>15616.31</c:v>
                </c:pt>
                <c:pt idx="420">
                  <c:v>15590.42</c:v>
                </c:pt>
                <c:pt idx="421">
                  <c:v>15596.83</c:v>
                </c:pt>
                <c:pt idx="422">
                  <c:v>15542.77</c:v>
                </c:pt>
                <c:pt idx="423">
                  <c:v>15505.36</c:v>
                </c:pt>
                <c:pt idx="424">
                  <c:v>15614.44</c:v>
                </c:pt>
                <c:pt idx="425">
                  <c:v>15603.8</c:v>
                </c:pt>
                <c:pt idx="426">
                  <c:v>15504.43</c:v>
                </c:pt>
                <c:pt idx="427">
                  <c:v>15669.12</c:v>
                </c:pt>
                <c:pt idx="428">
                  <c:v>16322.75</c:v>
                </c:pt>
                <c:pt idx="429">
                  <c:v>16347.95</c:v>
                </c:pt>
                <c:pt idx="430">
                  <c:v>16564.23</c:v>
                </c:pt>
                <c:pt idx="431">
                  <c:v>16845.830000000002</c:v>
                </c:pt>
                <c:pt idx="432">
                  <c:v>16899.54</c:v>
                </c:pt>
                <c:pt idx="433">
                  <c:v>16921.39</c:v>
                </c:pt>
                <c:pt idx="434">
                  <c:v>17150.560000000001</c:v>
                </c:pt>
                <c:pt idx="435">
                  <c:v>17291.099999999999</c:v>
                </c:pt>
                <c:pt idx="436">
                  <c:v>17328.62</c:v>
                </c:pt>
                <c:pt idx="437">
                  <c:v>17847.04</c:v>
                </c:pt>
                <c:pt idx="438">
                  <c:v>17777.14</c:v>
                </c:pt>
                <c:pt idx="439">
                  <c:v>17773.36</c:v>
                </c:pt>
                <c:pt idx="440">
                  <c:v>17491.39</c:v>
                </c:pt>
                <c:pt idx="441">
                  <c:v>18280.240000000002</c:v>
                </c:pt>
                <c:pt idx="442">
                  <c:v>18658.25</c:v>
                </c:pt>
                <c:pt idx="443">
                  <c:v>18814.07</c:v>
                </c:pt>
                <c:pt idx="444">
                  <c:v>18419.04</c:v>
                </c:pt>
                <c:pt idx="445">
                  <c:v>19058.669999999998</c:v>
                </c:pt>
                <c:pt idx="446">
                  <c:v>19051.86</c:v>
                </c:pt>
                <c:pt idx="447">
                  <c:v>18715.82</c:v>
                </c:pt>
                <c:pt idx="448">
                  <c:v>17998.39</c:v>
                </c:pt>
                <c:pt idx="449">
                  <c:v>17559.98</c:v>
                </c:pt>
                <c:pt idx="450">
                  <c:v>17613.990000000002</c:v>
                </c:pt>
                <c:pt idx="451">
                  <c:v>18492.84</c:v>
                </c:pt>
                <c:pt idx="452">
                  <c:v>18512.91</c:v>
                </c:pt>
                <c:pt idx="453">
                  <c:v>18770.89</c:v>
                </c:pt>
                <c:pt idx="454">
                  <c:v>19243.169999999998</c:v>
                </c:pt>
                <c:pt idx="455">
                  <c:v>19977.669999999998</c:v>
                </c:pt>
                <c:pt idx="456">
                  <c:v>19783.509999999998</c:v>
                </c:pt>
                <c:pt idx="457">
                  <c:v>19837.990000000002</c:v>
                </c:pt>
                <c:pt idx="458">
                  <c:v>19724.349999999999</c:v>
                </c:pt>
                <c:pt idx="459">
                  <c:v>19976.23</c:v>
                </c:pt>
                <c:pt idx="460">
                  <c:v>19590.78</c:v>
                </c:pt>
                <c:pt idx="461">
                  <c:v>19400.669999999998</c:v>
                </c:pt>
                <c:pt idx="462">
                  <c:v>19289.830000000002</c:v>
                </c:pt>
                <c:pt idx="463">
                  <c:v>19058.93</c:v>
                </c:pt>
                <c:pt idx="464">
                  <c:v>18907.599999999999</c:v>
                </c:pt>
                <c:pt idx="465">
                  <c:v>18737.27</c:v>
                </c:pt>
                <c:pt idx="466">
                  <c:v>19035.48</c:v>
                </c:pt>
                <c:pt idx="467">
                  <c:v>19929.060000000001</c:v>
                </c:pt>
                <c:pt idx="468">
                  <c:v>19784.89</c:v>
                </c:pt>
                <c:pt idx="469">
                  <c:v>19698.36</c:v>
                </c:pt>
                <c:pt idx="470">
                  <c:v>19633.36</c:v>
                </c:pt>
                <c:pt idx="471">
                  <c:v>19280.8</c:v>
                </c:pt>
                <c:pt idx="472">
                  <c:v>18602.62</c:v>
                </c:pt>
                <c:pt idx="473">
                  <c:v>18526.32</c:v>
                </c:pt>
                <c:pt idx="474">
                  <c:v>18852.87</c:v>
                </c:pt>
                <c:pt idx="475">
                  <c:v>19247.54</c:v>
                </c:pt>
                <c:pt idx="476">
                  <c:v>19127.73</c:v>
                </c:pt>
                <c:pt idx="477">
                  <c:v>18938.87</c:v>
                </c:pt>
                <c:pt idx="478">
                  <c:v>19003.259999999998</c:v>
                </c:pt>
                <c:pt idx="479">
                  <c:v>19363.189999999999</c:v>
                </c:pt>
                <c:pt idx="480">
                  <c:v>19603.41</c:v>
                </c:pt>
                <c:pt idx="481">
                  <c:v>19529.5</c:v>
                </c:pt>
                <c:pt idx="482">
                  <c:v>19738.07</c:v>
                </c:pt>
                <c:pt idx="483">
                  <c:v>19795.87</c:v>
                </c:pt>
                <c:pt idx="484">
                  <c:v>19966</c:v>
                </c:pt>
                <c:pt idx="485">
                  <c:v>19930.68</c:v>
                </c:pt>
                <c:pt idx="486">
                  <c:v>20290.89</c:v>
                </c:pt>
                <c:pt idx="487">
                  <c:v>20375.87</c:v>
                </c:pt>
                <c:pt idx="488">
                  <c:v>20104.39</c:v>
                </c:pt>
                <c:pt idx="489">
                  <c:v>20030.830000000002</c:v>
                </c:pt>
                <c:pt idx="490">
                  <c:v>19261.349999999999</c:v>
                </c:pt>
                <c:pt idx="491">
                  <c:v>19079.64</c:v>
                </c:pt>
                <c:pt idx="492">
                  <c:v>19091.96</c:v>
                </c:pt>
                <c:pt idx="493">
                  <c:v>19162.57</c:v>
                </c:pt>
                <c:pt idx="494">
                  <c:v>19854.12</c:v>
                </c:pt>
                <c:pt idx="495">
                  <c:v>20192.52</c:v>
                </c:pt>
                <c:pt idx="496">
                  <c:v>20216.72</c:v>
                </c:pt>
                <c:pt idx="497">
                  <c:v>20206.95</c:v>
                </c:pt>
                <c:pt idx="498">
                  <c:v>20286.990000000002</c:v>
                </c:pt>
                <c:pt idx="499">
                  <c:v>20300.71</c:v>
                </c:pt>
                <c:pt idx="500">
                  <c:v>20465.3</c:v>
                </c:pt>
                <c:pt idx="501">
                  <c:v>20345.2</c:v>
                </c:pt>
                <c:pt idx="502">
                  <c:v>20686.89</c:v>
                </c:pt>
                <c:pt idx="503">
                  <c:v>20812.650000000001</c:v>
                </c:pt>
                <c:pt idx="504">
                  <c:v>20873.330000000002</c:v>
                </c:pt>
                <c:pt idx="505">
                  <c:v>20869.78</c:v>
                </c:pt>
                <c:pt idx="506">
                  <c:v>20582.080000000002</c:v>
                </c:pt>
                <c:pt idx="507">
                  <c:v>20827.45</c:v>
                </c:pt>
                <c:pt idx="508">
                  <c:v>20728.05</c:v>
                </c:pt>
                <c:pt idx="509">
                  <c:v>20251.09</c:v>
                </c:pt>
                <c:pt idx="510">
                  <c:v>19868.11</c:v>
                </c:pt>
                <c:pt idx="511">
                  <c:v>19700.82</c:v>
                </c:pt>
                <c:pt idx="512">
                  <c:v>19013.7</c:v>
                </c:pt>
                <c:pt idx="513">
                  <c:v>17605.349999999999</c:v>
                </c:pt>
                <c:pt idx="514">
                  <c:v>16729.939999999999</c:v>
                </c:pt>
                <c:pt idx="515">
                  <c:v>17594.07</c:v>
                </c:pt>
                <c:pt idx="516">
                  <c:v>17221.740000000002</c:v>
                </c:pt>
                <c:pt idx="517">
                  <c:v>18361.66</c:v>
                </c:pt>
                <c:pt idx="518">
                  <c:v>18152.78</c:v>
                </c:pt>
                <c:pt idx="519">
                  <c:v>18091.939999999999</c:v>
                </c:pt>
                <c:pt idx="520">
                  <c:v>17758.64</c:v>
                </c:pt>
                <c:pt idx="521">
                  <c:v>17648.71</c:v>
                </c:pt>
                <c:pt idx="522">
                  <c:v>18242.580000000002</c:v>
                </c:pt>
                <c:pt idx="523">
                  <c:v>18660.32</c:v>
                </c:pt>
                <c:pt idx="524">
                  <c:v>18663.16</c:v>
                </c:pt>
                <c:pt idx="525">
                  <c:v>18139.490000000002</c:v>
                </c:pt>
                <c:pt idx="526">
                  <c:v>17526.93</c:v>
                </c:pt>
                <c:pt idx="527">
                  <c:v>17464.89</c:v>
                </c:pt>
                <c:pt idx="528">
                  <c:v>16630.91</c:v>
                </c:pt>
                <c:pt idx="529">
                  <c:v>16608.009999999998</c:v>
                </c:pt>
                <c:pt idx="530">
                  <c:v>16949.14</c:v>
                </c:pt>
                <c:pt idx="531">
                  <c:v>17766.63</c:v>
                </c:pt>
                <c:pt idx="532">
                  <c:v>18115.25</c:v>
                </c:pt>
                <c:pt idx="533">
                  <c:v>18048.05</c:v>
                </c:pt>
                <c:pt idx="534">
                  <c:v>18075.66</c:v>
                </c:pt>
                <c:pt idx="535">
                  <c:v>17617.599999999999</c:v>
                </c:pt>
                <c:pt idx="536">
                  <c:v>17734.68</c:v>
                </c:pt>
                <c:pt idx="537">
                  <c:v>17349.07</c:v>
                </c:pt>
                <c:pt idx="538">
                  <c:v>17650.57</c:v>
                </c:pt>
                <c:pt idx="539">
                  <c:v>17806.189999999999</c:v>
                </c:pt>
                <c:pt idx="540">
                  <c:v>17825.990000000002</c:v>
                </c:pt>
                <c:pt idx="541">
                  <c:v>17824.48</c:v>
                </c:pt>
                <c:pt idx="542">
                  <c:v>17578.72</c:v>
                </c:pt>
                <c:pt idx="543">
                  <c:v>16677.88</c:v>
                </c:pt>
                <c:pt idx="544">
                  <c:v>16339.89</c:v>
                </c:pt>
                <c:pt idx="545">
                  <c:v>16542.080000000002</c:v>
                </c:pt>
                <c:pt idx="546">
                  <c:v>15975.52</c:v>
                </c:pt>
                <c:pt idx="547">
                  <c:v>15923.72</c:v>
                </c:pt>
                <c:pt idx="548">
                  <c:v>16123.15</c:v>
                </c:pt>
                <c:pt idx="549">
                  <c:v>16127.98</c:v>
                </c:pt>
                <c:pt idx="550">
                  <c:v>15357.35</c:v>
                </c:pt>
                <c:pt idx="551">
                  <c:v>15760.52</c:v>
                </c:pt>
                <c:pt idx="552">
                  <c:v>14809.49</c:v>
                </c:pt>
                <c:pt idx="553">
                  <c:v>14833.46</c:v>
                </c:pt>
                <c:pt idx="554">
                  <c:v>14994.83</c:v>
                </c:pt>
                <c:pt idx="555">
                  <c:v>15289.4</c:v>
                </c:pt>
                <c:pt idx="556">
                  <c:v>16217.49</c:v>
                </c:pt>
                <c:pt idx="557">
                  <c:v>16086.83</c:v>
                </c:pt>
                <c:pt idx="558">
                  <c:v>16015.56</c:v>
                </c:pt>
                <c:pt idx="559">
                  <c:v>16371.29</c:v>
                </c:pt>
                <c:pt idx="560">
                  <c:v>15644.44</c:v>
                </c:pt>
                <c:pt idx="561">
                  <c:v>15626.62</c:v>
                </c:pt>
                <c:pt idx="562">
                  <c:v>15750.4</c:v>
                </c:pt>
                <c:pt idx="563">
                  <c:v>15832.55</c:v>
                </c:pt>
                <c:pt idx="564">
                  <c:v>15343.12</c:v>
                </c:pt>
                <c:pt idx="565">
                  <c:v>15757.08</c:v>
                </c:pt>
                <c:pt idx="566">
                  <c:v>15587.62</c:v>
                </c:pt>
                <c:pt idx="567">
                  <c:v>15790.51</c:v>
                </c:pt>
                <c:pt idx="568">
                  <c:v>15695.1</c:v>
                </c:pt>
                <c:pt idx="569">
                  <c:v>15807.64</c:v>
                </c:pt>
                <c:pt idx="570">
                  <c:v>16153.66</c:v>
                </c:pt>
                <c:pt idx="571">
                  <c:v>16244.19</c:v>
                </c:pt>
                <c:pt idx="572">
                  <c:v>16481.2</c:v>
                </c:pt>
                <c:pt idx="573">
                  <c:v>16739.330000000002</c:v>
                </c:pt>
                <c:pt idx="574">
                  <c:v>16783.87</c:v>
                </c:pt>
                <c:pt idx="575">
                  <c:v>16698.04</c:v>
                </c:pt>
                <c:pt idx="576">
                  <c:v>16721.080000000002</c:v>
                </c:pt>
                <c:pt idx="577">
                  <c:v>17125.98</c:v>
                </c:pt>
                <c:pt idx="578">
                  <c:v>17015.96</c:v>
                </c:pt>
                <c:pt idx="579">
                  <c:v>17378.46</c:v>
                </c:pt>
                <c:pt idx="580">
                  <c:v>17287.310000000001</c:v>
                </c:pt>
                <c:pt idx="581">
                  <c:v>17600.12</c:v>
                </c:pt>
                <c:pt idx="582">
                  <c:v>17490.900000000001</c:v>
                </c:pt>
                <c:pt idx="583">
                  <c:v>17373.009999999998</c:v>
                </c:pt>
                <c:pt idx="584">
                  <c:v>17339.310000000001</c:v>
                </c:pt>
                <c:pt idx="585">
                  <c:v>17080.650000000001</c:v>
                </c:pt>
                <c:pt idx="586">
                  <c:v>16737.07</c:v>
                </c:pt>
                <c:pt idx="587">
                  <c:v>16860.900000000001</c:v>
                </c:pt>
                <c:pt idx="588">
                  <c:v>16752.86</c:v>
                </c:pt>
                <c:pt idx="589">
                  <c:v>16978.349999999999</c:v>
                </c:pt>
                <c:pt idx="590">
                  <c:v>17353.54</c:v>
                </c:pt>
                <c:pt idx="591">
                  <c:v>17434.939999999999</c:v>
                </c:pt>
                <c:pt idx="592">
                  <c:v>17230.18</c:v>
                </c:pt>
                <c:pt idx="593">
                  <c:v>17243.16</c:v>
                </c:pt>
                <c:pt idx="594">
                  <c:v>16907.11</c:v>
                </c:pt>
                <c:pt idx="595">
                  <c:v>16649.64</c:v>
                </c:pt>
                <c:pt idx="596">
                  <c:v>16348.5</c:v>
                </c:pt>
                <c:pt idx="597">
                  <c:v>16275.59</c:v>
                </c:pt>
                <c:pt idx="598">
                  <c:v>16525.37</c:v>
                </c:pt>
                <c:pt idx="599">
                  <c:v>16316.26</c:v>
                </c:pt>
                <c:pt idx="600">
                  <c:v>16415.57</c:v>
                </c:pt>
                <c:pt idx="601">
                  <c:v>16063.18</c:v>
                </c:pt>
                <c:pt idx="602">
                  <c:v>15962.56</c:v>
                </c:pt>
                <c:pt idx="603">
                  <c:v>15514.79</c:v>
                </c:pt>
                <c:pt idx="604">
                  <c:v>15769.72</c:v>
                </c:pt>
                <c:pt idx="605">
                  <c:v>15572.18</c:v>
                </c:pt>
                <c:pt idx="606">
                  <c:v>15066.1</c:v>
                </c:pt>
                <c:pt idx="607">
                  <c:v>14889.25</c:v>
                </c:pt>
                <c:pt idx="608">
                  <c:v>15185.32</c:v>
                </c:pt>
                <c:pt idx="609">
                  <c:v>15250.2</c:v>
                </c:pt>
                <c:pt idx="610">
                  <c:v>15189.62</c:v>
                </c:pt>
                <c:pt idx="611">
                  <c:v>15395.82</c:v>
                </c:pt>
                <c:pt idx="612">
                  <c:v>15696.9</c:v>
                </c:pt>
                <c:pt idx="613">
                  <c:v>15422.31</c:v>
                </c:pt>
                <c:pt idx="614">
                  <c:v>15087.99</c:v>
                </c:pt>
                <c:pt idx="615">
                  <c:v>14571.29</c:v>
                </c:pt>
                <c:pt idx="616">
                  <c:v>14293.32</c:v>
                </c:pt>
                <c:pt idx="617">
                  <c:v>14106.58</c:v>
                </c:pt>
                <c:pt idx="618">
                  <c:v>14220.07</c:v>
                </c:pt>
                <c:pt idx="619">
                  <c:v>14421.82</c:v>
                </c:pt>
                <c:pt idx="620">
                  <c:v>13802.22</c:v>
                </c:pt>
                <c:pt idx="621">
                  <c:v>13461.6</c:v>
                </c:pt>
                <c:pt idx="622">
                  <c:v>12961.68</c:v>
                </c:pt>
                <c:pt idx="623">
                  <c:v>13664.62</c:v>
                </c:pt>
                <c:pt idx="624">
                  <c:v>13094.11</c:v>
                </c:pt>
                <c:pt idx="625">
                  <c:v>13454</c:v>
                </c:pt>
                <c:pt idx="626">
                  <c:v>13525.99</c:v>
                </c:pt>
                <c:pt idx="627">
                  <c:v>13349.65</c:v>
                </c:pt>
                <c:pt idx="628">
                  <c:v>13964.26</c:v>
                </c:pt>
                <c:pt idx="629">
                  <c:v>13926.24</c:v>
                </c:pt>
                <c:pt idx="630">
                  <c:v>13469.85</c:v>
                </c:pt>
                <c:pt idx="631">
                  <c:v>13330.51</c:v>
                </c:pt>
                <c:pt idx="632">
                  <c:v>12676.19</c:v>
                </c:pt>
                <c:pt idx="633">
                  <c:v>12575.8</c:v>
                </c:pt>
                <c:pt idx="634">
                  <c:v>13111.85</c:v>
                </c:pt>
                <c:pt idx="635">
                  <c:v>13635.4</c:v>
                </c:pt>
                <c:pt idx="636">
                  <c:v>13850.04</c:v>
                </c:pt>
                <c:pt idx="637">
                  <c:v>14104.2</c:v>
                </c:pt>
                <c:pt idx="638">
                  <c:v>14942.28</c:v>
                </c:pt>
                <c:pt idx="639">
                  <c:v>14777.01</c:v>
                </c:pt>
                <c:pt idx="640">
                  <c:v>14274.94</c:v>
                </c:pt>
                <c:pt idx="641">
                  <c:v>14349.11</c:v>
                </c:pt>
                <c:pt idx="642">
                  <c:v>13791.54</c:v>
                </c:pt>
                <c:pt idx="643">
                  <c:v>14287.21</c:v>
                </c:pt>
                <c:pt idx="644">
                  <c:v>14355.75</c:v>
                </c:pt>
                <c:pt idx="645">
                  <c:v>14656.69</c:v>
                </c:pt>
                <c:pt idx="646">
                  <c:v>14577.87</c:v>
                </c:pt>
                <c:pt idx="647">
                  <c:v>14961.07</c:v>
                </c:pt>
                <c:pt idx="648">
                  <c:v>15073.54</c:v>
                </c:pt>
                <c:pt idx="649">
                  <c:v>15117.25</c:v>
                </c:pt>
                <c:pt idx="650">
                  <c:v>15167.82</c:v>
                </c:pt>
                <c:pt idx="651">
                  <c:v>15503.92</c:v>
                </c:pt>
                <c:pt idx="652">
                  <c:v>15212.13</c:v>
                </c:pt>
                <c:pt idx="653">
                  <c:v>15093.12</c:v>
                </c:pt>
                <c:pt idx="654">
                  <c:v>14724.18</c:v>
                </c:pt>
                <c:pt idx="655">
                  <c:v>14645.66</c:v>
                </c:pt>
                <c:pt idx="656">
                  <c:v>14543.73</c:v>
                </c:pt>
                <c:pt idx="657">
                  <c:v>14678.23</c:v>
                </c:pt>
                <c:pt idx="658">
                  <c:v>14243.73</c:v>
                </c:pt>
                <c:pt idx="659">
                  <c:v>14401.49</c:v>
                </c:pt>
                <c:pt idx="660">
                  <c:v>14450.35</c:v>
                </c:pt>
                <c:pt idx="661">
                  <c:v>14482.22</c:v>
                </c:pt>
                <c:pt idx="662">
                  <c:v>14296.79</c:v>
                </c:pt>
                <c:pt idx="663">
                  <c:v>14048.34</c:v>
                </c:pt>
                <c:pt idx="664">
                  <c:v>14564.53</c:v>
                </c:pt>
                <c:pt idx="665">
                  <c:v>14498.51</c:v>
                </c:pt>
                <c:pt idx="666">
                  <c:v>15049.86</c:v>
                </c:pt>
                <c:pt idx="667">
                  <c:v>14899.1</c:v>
                </c:pt>
                <c:pt idx="668">
                  <c:v>14483.83</c:v>
                </c:pt>
                <c:pt idx="669">
                  <c:v>14944.97</c:v>
                </c:pt>
                <c:pt idx="670">
                  <c:v>14900.76</c:v>
                </c:pt>
                <c:pt idx="671">
                  <c:v>14662.61</c:v>
                </c:pt>
                <c:pt idx="672">
                  <c:v>14324.29</c:v>
                </c:pt>
                <c:pt idx="673">
                  <c:v>14000.81</c:v>
                </c:pt>
                <c:pt idx="674">
                  <c:v>13531.27</c:v>
                </c:pt>
                <c:pt idx="675">
                  <c:v>13518.8</c:v>
                </c:pt>
                <c:pt idx="676">
                  <c:v>13262.9</c:v>
                </c:pt>
                <c:pt idx="677">
                  <c:v>13315.6</c:v>
                </c:pt>
                <c:pt idx="678">
                  <c:v>14042.32</c:v>
                </c:pt>
                <c:pt idx="679">
                  <c:v>13994.96</c:v>
                </c:pt>
                <c:pt idx="680">
                  <c:v>13570.31</c:v>
                </c:pt>
                <c:pt idx="681">
                  <c:v>13692.52</c:v>
                </c:pt>
                <c:pt idx="682">
                  <c:v>13547.18</c:v>
                </c:pt>
                <c:pt idx="683">
                  <c:v>13102.18</c:v>
                </c:pt>
                <c:pt idx="684">
                  <c:v>12595.75</c:v>
                </c:pt>
                <c:pt idx="685">
                  <c:v>12860.43</c:v>
                </c:pt>
                <c:pt idx="686">
                  <c:v>13055.67</c:v>
                </c:pt>
                <c:pt idx="687">
                  <c:v>12526.32</c:v>
                </c:pt>
                <c:pt idx="688">
                  <c:v>11801.7</c:v>
                </c:pt>
                <c:pt idx="689">
                  <c:v>11695.24</c:v>
                </c:pt>
                <c:pt idx="690">
                  <c:v>11328.36</c:v>
                </c:pt>
                <c:pt idx="691">
                  <c:v>10527.85</c:v>
                </c:pt>
                <c:pt idx="692">
                  <c:v>11309.09</c:v>
                </c:pt>
                <c:pt idx="693">
                  <c:v>11483.4</c:v>
                </c:pt>
                <c:pt idx="694">
                  <c:v>10809.12</c:v>
                </c:pt>
                <c:pt idx="695">
                  <c:v>10581.49</c:v>
                </c:pt>
                <c:pt idx="696">
                  <c:v>9975.35</c:v>
                </c:pt>
                <c:pt idx="697">
                  <c:v>10223.09</c:v>
                </c:pt>
                <c:pt idx="698">
                  <c:v>10683.39</c:v>
                </c:pt>
                <c:pt idx="699">
                  <c:v>10169.9</c:v>
                </c:pt>
                <c:pt idx="700">
                  <c:v>9771.7000000000007</c:v>
                </c:pt>
                <c:pt idx="701">
                  <c:v>8701.07</c:v>
                </c:pt>
                <c:pt idx="702">
                  <c:v>8509.56</c:v>
                </c:pt>
                <c:pt idx="703">
                  <c:v>9008.08</c:v>
                </c:pt>
                <c:pt idx="704">
                  <c:v>9044.51</c:v>
                </c:pt>
                <c:pt idx="705">
                  <c:v>9788.06</c:v>
                </c:pt>
                <c:pt idx="706">
                  <c:v>10337.68</c:v>
                </c:pt>
                <c:pt idx="707">
                  <c:v>10631.12</c:v>
                </c:pt>
                <c:pt idx="708">
                  <c:v>10120.01</c:v>
                </c:pt>
                <c:pt idx="709">
                  <c:v>9734.2199999999993</c:v>
                </c:pt>
                <c:pt idx="710">
                  <c:v>9964.2900000000009</c:v>
                </c:pt>
                <c:pt idx="711">
                  <c:v>10536.16</c:v>
                </c:pt>
                <c:pt idx="712">
                  <c:v>9839.69</c:v>
                </c:pt>
                <c:pt idx="713">
                  <c:v>9536.33</c:v>
                </c:pt>
                <c:pt idx="714">
                  <c:v>9385.42</c:v>
                </c:pt>
                <c:pt idx="715">
                  <c:v>9291.01</c:v>
                </c:pt>
                <c:pt idx="716">
                  <c:v>8937.2000000000007</c:v>
                </c:pt>
                <c:pt idx="717">
                  <c:v>8773.7800000000007</c:v>
                </c:pt>
                <c:pt idx="718">
                  <c:v>8451.01</c:v>
                </c:pt>
                <c:pt idx="719">
                  <c:v>8915.2099999999991</c:v>
                </c:pt>
                <c:pt idx="720">
                  <c:v>8903.1200000000008</c:v>
                </c:pt>
                <c:pt idx="721">
                  <c:v>8695.5300000000007</c:v>
                </c:pt>
                <c:pt idx="722">
                  <c:v>9026.7199999999993</c:v>
                </c:pt>
                <c:pt idx="723">
                  <c:v>9092.7199999999993</c:v>
                </c:pt>
                <c:pt idx="724">
                  <c:v>8839.8700000000008</c:v>
                </c:pt>
                <c:pt idx="725">
                  <c:v>8739.24</c:v>
                </c:pt>
                <c:pt idx="726">
                  <c:v>8747.43</c:v>
                </c:pt>
                <c:pt idx="727">
                  <c:v>9229.75</c:v>
                </c:pt>
                <c:pt idx="728">
                  <c:v>8965.2000000000007</c:v>
                </c:pt>
                <c:pt idx="729">
                  <c:v>9162.6200000000008</c:v>
                </c:pt>
                <c:pt idx="730">
                  <c:v>9654.9</c:v>
                </c:pt>
                <c:pt idx="731">
                  <c:v>9645.4599999999991</c:v>
                </c:pt>
                <c:pt idx="732">
                  <c:v>9690.07</c:v>
                </c:pt>
                <c:pt idx="733">
                  <c:v>9832.39</c:v>
                </c:pt>
                <c:pt idx="734">
                  <c:v>9976.98</c:v>
                </c:pt>
                <c:pt idx="735">
                  <c:v>9715.2900000000009</c:v>
                </c:pt>
                <c:pt idx="736">
                  <c:v>10076.43</c:v>
                </c:pt>
                <c:pt idx="737">
                  <c:v>10099.91</c:v>
                </c:pt>
                <c:pt idx="738">
                  <c:v>9928.35</c:v>
                </c:pt>
                <c:pt idx="739">
                  <c:v>9686.75</c:v>
                </c:pt>
                <c:pt idx="740">
                  <c:v>9568.7199999999993</c:v>
                </c:pt>
                <c:pt idx="741">
                  <c:v>9328.92</c:v>
                </c:pt>
                <c:pt idx="742">
                  <c:v>9533.52</c:v>
                </c:pt>
                <c:pt idx="743">
                  <c:v>9716.16</c:v>
                </c:pt>
                <c:pt idx="744">
                  <c:v>9647.31</c:v>
                </c:pt>
                <c:pt idx="745">
                  <c:v>9903.4599999999991</c:v>
                </c:pt>
                <c:pt idx="746">
                  <c:v>9958.2199999999993</c:v>
                </c:pt>
                <c:pt idx="747">
                  <c:v>10275.6</c:v>
                </c:pt>
                <c:pt idx="748">
                  <c:v>10335.93</c:v>
                </c:pt>
                <c:pt idx="749">
                  <c:v>9586.8799999999992</c:v>
                </c:pt>
                <c:pt idx="750">
                  <c:v>9406.4699999999993</c:v>
                </c:pt>
                <c:pt idx="751">
                  <c:v>9110.0499999999993</c:v>
                </c:pt>
                <c:pt idx="752">
                  <c:v>9071.36</c:v>
                </c:pt>
                <c:pt idx="753">
                  <c:v>9370.49</c:v>
                </c:pt>
                <c:pt idx="754">
                  <c:v>9046.74</c:v>
                </c:pt>
                <c:pt idx="755">
                  <c:v>9323.59</c:v>
                </c:pt>
                <c:pt idx="756">
                  <c:v>9329.57</c:v>
                </c:pt>
                <c:pt idx="757">
                  <c:v>9100.5499999999993</c:v>
                </c:pt>
                <c:pt idx="758">
                  <c:v>8779.17</c:v>
                </c:pt>
                <c:pt idx="759">
                  <c:v>8813.84</c:v>
                </c:pt>
                <c:pt idx="760">
                  <c:v>8674.35</c:v>
                </c:pt>
                <c:pt idx="761">
                  <c:v>9004.08</c:v>
                </c:pt>
                <c:pt idx="762">
                  <c:v>9257.4699999999993</c:v>
                </c:pt>
                <c:pt idx="763">
                  <c:v>9236.2800000000007</c:v>
                </c:pt>
                <c:pt idx="764">
                  <c:v>9424.24</c:v>
                </c:pt>
                <c:pt idx="765">
                  <c:v>9066.7000000000007</c:v>
                </c:pt>
                <c:pt idx="766">
                  <c:v>9149.2999999999993</c:v>
                </c:pt>
                <c:pt idx="767">
                  <c:v>9201.85</c:v>
                </c:pt>
                <c:pt idx="768">
                  <c:v>9090.8799999999992</c:v>
                </c:pt>
                <c:pt idx="769">
                  <c:v>9300.86</c:v>
                </c:pt>
                <c:pt idx="770">
                  <c:v>9583.89</c:v>
                </c:pt>
                <c:pt idx="771">
                  <c:v>9647.4699999999993</c:v>
                </c:pt>
                <c:pt idx="772">
                  <c:v>9618.5400000000009</c:v>
                </c:pt>
                <c:pt idx="773">
                  <c:v>9465.83</c:v>
                </c:pt>
                <c:pt idx="774">
                  <c:v>9634.74</c:v>
                </c:pt>
                <c:pt idx="775">
                  <c:v>9305.4500000000007</c:v>
                </c:pt>
                <c:pt idx="776">
                  <c:v>9035</c:v>
                </c:pt>
                <c:pt idx="777">
                  <c:v>9015.18</c:v>
                </c:pt>
                <c:pt idx="778">
                  <c:v>9042.6299999999992</c:v>
                </c:pt>
                <c:pt idx="779">
                  <c:v>8843.2099999999991</c:v>
                </c:pt>
                <c:pt idx="780">
                  <c:v>8822.06</c:v>
                </c:pt>
                <c:pt idx="781">
                  <c:v>8902.56</c:v>
                </c:pt>
                <c:pt idx="782">
                  <c:v>8954.86</c:v>
                </c:pt>
                <c:pt idx="783">
                  <c:v>8891.61</c:v>
                </c:pt>
                <c:pt idx="784">
                  <c:v>8607.08</c:v>
                </c:pt>
                <c:pt idx="785">
                  <c:v>8427.2900000000009</c:v>
                </c:pt>
                <c:pt idx="786">
                  <c:v>8446.49</c:v>
                </c:pt>
                <c:pt idx="787">
                  <c:v>8197.92</c:v>
                </c:pt>
                <c:pt idx="788">
                  <c:v>8325.82</c:v>
                </c:pt>
                <c:pt idx="789">
                  <c:v>8160.4</c:v>
                </c:pt>
                <c:pt idx="790">
                  <c:v>8343.75</c:v>
                </c:pt>
                <c:pt idx="791">
                  <c:v>8756.61</c:v>
                </c:pt>
                <c:pt idx="792">
                  <c:v>8943.5400000000009</c:v>
                </c:pt>
                <c:pt idx="793">
                  <c:v>8863.82</c:v>
                </c:pt>
                <c:pt idx="794">
                  <c:v>8976.68</c:v>
                </c:pt>
                <c:pt idx="795">
                  <c:v>9001.75</c:v>
                </c:pt>
                <c:pt idx="796">
                  <c:v>8966.68</c:v>
                </c:pt>
                <c:pt idx="797">
                  <c:v>9424.02</c:v>
                </c:pt>
                <c:pt idx="798">
                  <c:v>9471.0400000000009</c:v>
                </c:pt>
                <c:pt idx="799">
                  <c:v>9667.9</c:v>
                </c:pt>
                <c:pt idx="800">
                  <c:v>10003.1</c:v>
                </c:pt>
                <c:pt idx="801">
                  <c:v>10048.49</c:v>
                </c:pt>
                <c:pt idx="802">
                  <c:v>9568.14</c:v>
                </c:pt>
                <c:pt idx="803">
                  <c:v>9708.5</c:v>
                </c:pt>
                <c:pt idx="804">
                  <c:v>9901.99</c:v>
                </c:pt>
                <c:pt idx="805">
                  <c:v>10348.83</c:v>
                </c:pt>
                <c:pt idx="806">
                  <c:v>10534.87</c:v>
                </c:pt>
                <c:pt idx="807">
                  <c:v>10742.34</c:v>
                </c:pt>
                <c:pt idx="808">
                  <c:v>10803.86</c:v>
                </c:pt>
                <c:pt idx="809">
                  <c:v>10967.22</c:v>
                </c:pt>
                <c:pt idx="810">
                  <c:v>11284.73</c:v>
                </c:pt>
                <c:pt idx="811">
                  <c:v>10947.4</c:v>
                </c:pt>
                <c:pt idx="812">
                  <c:v>11023.09</c:v>
                </c:pt>
                <c:pt idx="813">
                  <c:v>10979.5</c:v>
                </c:pt>
                <c:pt idx="814">
                  <c:v>10898.11</c:v>
                </c:pt>
                <c:pt idx="815">
                  <c:v>10817.54</c:v>
                </c:pt>
                <c:pt idx="816">
                  <c:v>11134.99</c:v>
                </c:pt>
                <c:pt idx="817">
                  <c:v>11329.05</c:v>
                </c:pt>
                <c:pt idx="818">
                  <c:v>11371.85</c:v>
                </c:pt>
                <c:pt idx="819">
                  <c:v>11001.75</c:v>
                </c:pt>
                <c:pt idx="820">
                  <c:v>11403.25</c:v>
                </c:pt>
                <c:pt idx="821">
                  <c:v>12134.75</c:v>
                </c:pt>
                <c:pt idx="822">
                  <c:v>12131.08</c:v>
                </c:pt>
                <c:pt idx="823">
                  <c:v>11952.75</c:v>
                </c:pt>
                <c:pt idx="824">
                  <c:v>12116.94</c:v>
                </c:pt>
                <c:pt idx="825">
                  <c:v>11876.43</c:v>
                </c:pt>
                <c:pt idx="826">
                  <c:v>11682.99</c:v>
                </c:pt>
                <c:pt idx="827">
                  <c:v>12158.03</c:v>
                </c:pt>
                <c:pt idx="828">
                  <c:v>12019.65</c:v>
                </c:pt>
                <c:pt idx="829">
                  <c:v>11872.91</c:v>
                </c:pt>
                <c:pt idx="830">
                  <c:v>12173.42</c:v>
                </c:pt>
                <c:pt idx="831">
                  <c:v>14284.21</c:v>
                </c:pt>
                <c:pt idx="832">
                  <c:v>14302.03</c:v>
                </c:pt>
                <c:pt idx="833">
                  <c:v>14060.66</c:v>
                </c:pt>
                <c:pt idx="834">
                  <c:v>13736.54</c:v>
                </c:pt>
                <c:pt idx="835">
                  <c:v>13887.15</c:v>
                </c:pt>
                <c:pt idx="836">
                  <c:v>13913.22</c:v>
                </c:pt>
                <c:pt idx="837">
                  <c:v>13589.23</c:v>
                </c:pt>
                <c:pt idx="838">
                  <c:v>14109.64</c:v>
                </c:pt>
                <c:pt idx="839">
                  <c:v>14296.01</c:v>
                </c:pt>
                <c:pt idx="840">
                  <c:v>14625.25</c:v>
                </c:pt>
                <c:pt idx="841">
                  <c:v>14840.63</c:v>
                </c:pt>
                <c:pt idx="842">
                  <c:v>14874.91</c:v>
                </c:pt>
                <c:pt idx="843">
                  <c:v>14870.9</c:v>
                </c:pt>
                <c:pt idx="844">
                  <c:v>15008.68</c:v>
                </c:pt>
                <c:pt idx="845">
                  <c:v>15103.55</c:v>
                </c:pt>
                <c:pt idx="846">
                  <c:v>14665.92</c:v>
                </c:pt>
                <c:pt idx="847">
                  <c:v>15127</c:v>
                </c:pt>
                <c:pt idx="848">
                  <c:v>15466.81</c:v>
                </c:pt>
                <c:pt idx="849">
                  <c:v>15411.47</c:v>
                </c:pt>
                <c:pt idx="850">
                  <c:v>15237.94</c:v>
                </c:pt>
                <c:pt idx="851">
                  <c:v>14875.52</c:v>
                </c:pt>
                <c:pt idx="852">
                  <c:v>14957.91</c:v>
                </c:pt>
                <c:pt idx="853">
                  <c:v>14522.84</c:v>
                </c:pt>
                <c:pt idx="854">
                  <c:v>14265.53</c:v>
                </c:pt>
                <c:pt idx="855">
                  <c:v>14521.89</c:v>
                </c:pt>
                <c:pt idx="856">
                  <c:v>14326.22</c:v>
                </c:pt>
                <c:pt idx="857">
                  <c:v>14324.01</c:v>
                </c:pt>
                <c:pt idx="858">
                  <c:v>14422.73</c:v>
                </c:pt>
                <c:pt idx="859">
                  <c:v>14345.62</c:v>
                </c:pt>
                <c:pt idx="860">
                  <c:v>14764.64</c:v>
                </c:pt>
                <c:pt idx="861">
                  <c:v>14785.74</c:v>
                </c:pt>
                <c:pt idx="862">
                  <c:v>14493.84</c:v>
                </c:pt>
                <c:pt idx="863">
                  <c:v>14645.47</c:v>
                </c:pt>
                <c:pt idx="864">
                  <c:v>14658.49</c:v>
                </c:pt>
                <c:pt idx="865">
                  <c:v>14913.05</c:v>
                </c:pt>
                <c:pt idx="866">
                  <c:v>14043.4</c:v>
                </c:pt>
                <c:pt idx="867">
                  <c:v>14170.45</c:v>
                </c:pt>
                <c:pt idx="868">
                  <c:v>13769.15</c:v>
                </c:pt>
                <c:pt idx="869">
                  <c:v>13757.46</c:v>
                </c:pt>
                <c:pt idx="870">
                  <c:v>13504.22</c:v>
                </c:pt>
                <c:pt idx="871">
                  <c:v>13400.32</c:v>
                </c:pt>
                <c:pt idx="872">
                  <c:v>13853.7</c:v>
                </c:pt>
                <c:pt idx="873">
                  <c:v>14253.24</c:v>
                </c:pt>
                <c:pt idx="874">
                  <c:v>14250.25</c:v>
                </c:pt>
                <c:pt idx="875">
                  <c:v>14744.92</c:v>
                </c:pt>
                <c:pt idx="876">
                  <c:v>15191.01</c:v>
                </c:pt>
                <c:pt idx="877">
                  <c:v>15062.49</c:v>
                </c:pt>
                <c:pt idx="878">
                  <c:v>14843.12</c:v>
                </c:pt>
                <c:pt idx="879">
                  <c:v>15231.04</c:v>
                </c:pt>
                <c:pt idx="880">
                  <c:v>15378.96</c:v>
                </c:pt>
                <c:pt idx="881">
                  <c:v>15375.04</c:v>
                </c:pt>
                <c:pt idx="882">
                  <c:v>15331.94</c:v>
                </c:pt>
                <c:pt idx="883">
                  <c:v>15173.46</c:v>
                </c:pt>
                <c:pt idx="884">
                  <c:v>15387.96</c:v>
                </c:pt>
                <c:pt idx="885">
                  <c:v>15670.31</c:v>
                </c:pt>
                <c:pt idx="886">
                  <c:v>15924.23</c:v>
                </c:pt>
                <c:pt idx="887">
                  <c:v>15830.98</c:v>
                </c:pt>
                <c:pt idx="888">
                  <c:v>15903.83</c:v>
                </c:pt>
                <c:pt idx="889">
                  <c:v>15514.03</c:v>
                </c:pt>
                <c:pt idx="890">
                  <c:v>15160.24</c:v>
                </c:pt>
                <c:pt idx="891">
                  <c:v>15009.77</c:v>
                </c:pt>
                <c:pt idx="892">
                  <c:v>15074.59</c:v>
                </c:pt>
                <c:pt idx="893">
                  <c:v>15020.16</c:v>
                </c:pt>
                <c:pt idx="894">
                  <c:v>15518.49</c:v>
                </c:pt>
                <c:pt idx="895">
                  <c:v>15411.63</c:v>
                </c:pt>
                <c:pt idx="896">
                  <c:v>14784.92</c:v>
                </c:pt>
                <c:pt idx="897">
                  <c:v>15035.26</c:v>
                </c:pt>
                <c:pt idx="898">
                  <c:v>14809.64</c:v>
                </c:pt>
                <c:pt idx="899">
                  <c:v>15012.32</c:v>
                </c:pt>
                <c:pt idx="900">
                  <c:v>15240.83</c:v>
                </c:pt>
                <c:pt idx="901">
                  <c:v>15628.75</c:v>
                </c:pt>
                <c:pt idx="902">
                  <c:v>15688.47</c:v>
                </c:pt>
                <c:pt idx="903">
                  <c:v>15769.85</c:v>
                </c:pt>
                <c:pt idx="904">
                  <c:v>15781.07</c:v>
                </c:pt>
                <c:pt idx="905">
                  <c:v>15922.34</c:v>
                </c:pt>
                <c:pt idx="906">
                  <c:v>15666.64</c:v>
                </c:pt>
                <c:pt idx="907">
                  <c:v>15551.19</c:v>
                </c:pt>
                <c:pt idx="908">
                  <c:v>15467.46</c:v>
                </c:pt>
                <c:pt idx="909">
                  <c:v>15398.33</c:v>
                </c:pt>
                <c:pt idx="910">
                  <c:v>15689.12</c:v>
                </c:pt>
                <c:pt idx="911">
                  <c:v>16016.32</c:v>
                </c:pt>
                <c:pt idx="912">
                  <c:v>16123.67</c:v>
                </c:pt>
                <c:pt idx="913">
                  <c:v>16183.55</c:v>
                </c:pt>
                <c:pt idx="914">
                  <c:v>16216.86</c:v>
                </c:pt>
                <c:pt idx="915">
                  <c:v>16264.3</c:v>
                </c:pt>
                <c:pt idx="916">
                  <c:v>16214.19</c:v>
                </c:pt>
                <c:pt idx="917">
                  <c:v>16454.45</c:v>
                </c:pt>
                <c:pt idx="918">
                  <c:v>16677.04</c:v>
                </c:pt>
                <c:pt idx="919">
                  <c:v>16711.11</c:v>
                </c:pt>
                <c:pt idx="920">
                  <c:v>16741.3</c:v>
                </c:pt>
                <c:pt idx="921">
                  <c:v>16886.43</c:v>
                </c:pt>
                <c:pt idx="922">
                  <c:v>16719.5</c:v>
                </c:pt>
                <c:pt idx="923">
                  <c:v>16781.43</c:v>
                </c:pt>
                <c:pt idx="924">
                  <c:v>16693</c:v>
                </c:pt>
                <c:pt idx="925">
                  <c:v>16852.91</c:v>
                </c:pt>
                <c:pt idx="926">
                  <c:v>17126.84</c:v>
                </c:pt>
                <c:pt idx="927">
                  <c:v>17134.55</c:v>
                </c:pt>
                <c:pt idx="928">
                  <c:v>16866.41</c:v>
                </c:pt>
                <c:pt idx="929">
                  <c:v>16958.54</c:v>
                </c:pt>
                <c:pt idx="930">
                  <c:v>16806.66</c:v>
                </c:pt>
                <c:pt idx="931">
                  <c:v>16843.54</c:v>
                </c:pt>
                <c:pt idx="932">
                  <c:v>16642.66</c:v>
                </c:pt>
                <c:pt idx="933">
                  <c:v>17026.669999999998</c:v>
                </c:pt>
                <c:pt idx="934">
                  <c:v>17231.11</c:v>
                </c:pt>
                <c:pt idx="935">
                  <c:v>17195.2</c:v>
                </c:pt>
                <c:pt idx="936">
                  <c:v>17322.82</c:v>
                </c:pt>
                <c:pt idx="937">
                  <c:v>17326.009999999998</c:v>
                </c:pt>
                <c:pt idx="938">
                  <c:v>17223.009999999998</c:v>
                </c:pt>
                <c:pt idx="939">
                  <c:v>17009.169999999998</c:v>
                </c:pt>
                <c:pt idx="940">
                  <c:v>16789.740000000002</c:v>
                </c:pt>
                <c:pt idx="941">
                  <c:v>16810.810000000001</c:v>
                </c:pt>
                <c:pt idx="942">
                  <c:v>16740.5</c:v>
                </c:pt>
                <c:pt idx="943">
                  <c:v>16353.4</c:v>
                </c:pt>
                <c:pt idx="944">
                  <c:v>16283.49</c:v>
                </c:pt>
                <c:pt idx="945">
                  <c:v>16052.72</c:v>
                </c:pt>
                <c:pt idx="946">
                  <c:v>15896.28</c:v>
                </c:pt>
                <c:pt idx="947">
                  <c:v>15404.94</c:v>
                </c:pt>
                <c:pt idx="948">
                  <c:v>15912.13</c:v>
                </c:pt>
                <c:pt idx="949">
                  <c:v>16063.9</c:v>
                </c:pt>
                <c:pt idx="950">
                  <c:v>16158.28</c:v>
                </c:pt>
                <c:pt idx="951">
                  <c:v>16498.72</c:v>
                </c:pt>
                <c:pt idx="952">
                  <c:v>16440.560000000001</c:v>
                </c:pt>
                <c:pt idx="953">
                  <c:v>16849.599999999999</c:v>
                </c:pt>
                <c:pt idx="954">
                  <c:v>16696.03</c:v>
                </c:pt>
                <c:pt idx="955">
                  <c:v>16848.830000000002</c:v>
                </c:pt>
                <c:pt idx="956">
                  <c:v>17032.509999999998</c:v>
                </c:pt>
                <c:pt idx="957">
                  <c:v>17050.650000000001</c:v>
                </c:pt>
                <c:pt idx="958">
                  <c:v>16998.78</c:v>
                </c:pt>
                <c:pt idx="959">
                  <c:v>16785.650000000001</c:v>
                </c:pt>
                <c:pt idx="960">
                  <c:v>17021.849999999999</c:v>
                </c:pt>
                <c:pt idx="961">
                  <c:v>17180.18</c:v>
                </c:pt>
                <c:pt idx="962">
                  <c:v>17131.080000000002</c:v>
                </c:pt>
                <c:pt idx="963">
                  <c:v>17198.95</c:v>
                </c:pt>
                <c:pt idx="964">
                  <c:v>16854.93</c:v>
                </c:pt>
                <c:pt idx="965">
                  <c:v>16632.009999999998</c:v>
                </c:pt>
                <c:pt idx="966">
                  <c:v>16926.22</c:v>
                </c:pt>
                <c:pt idx="967">
                  <c:v>17198.27</c:v>
                </c:pt>
                <c:pt idx="968">
                  <c:v>17169.91</c:v>
                </c:pt>
                <c:pt idx="969">
                  <c:v>17185.68</c:v>
                </c:pt>
                <c:pt idx="970">
                  <c:v>17101.54</c:v>
                </c:pt>
                <c:pt idx="971">
                  <c:v>16983.14</c:v>
                </c:pt>
                <c:pt idx="972">
                  <c:v>17227.68</c:v>
                </c:pt>
                <c:pt idx="973">
                  <c:v>17125.22</c:v>
                </c:pt>
                <c:pt idx="974">
                  <c:v>17189.310000000001</c:v>
                </c:pt>
                <c:pt idx="975">
                  <c:v>17119.03</c:v>
                </c:pt>
                <c:pt idx="976">
                  <c:v>17097.55</c:v>
                </c:pt>
                <c:pt idx="977">
                  <c:v>16877.16</c:v>
                </c:pt>
                <c:pt idx="978">
                  <c:v>16912.77</c:v>
                </c:pt>
                <c:pt idx="979">
                  <c:v>16894.25</c:v>
                </c:pt>
                <c:pt idx="980">
                  <c:v>16719.830000000002</c:v>
                </c:pt>
                <c:pt idx="981">
                  <c:v>16601.2</c:v>
                </c:pt>
                <c:pt idx="982">
                  <c:v>16692</c:v>
                </c:pt>
                <c:pt idx="983">
                  <c:v>17231.11</c:v>
                </c:pt>
                <c:pt idx="984">
                  <c:v>17360.61</c:v>
                </c:pt>
                <c:pt idx="985">
                  <c:v>17401.560000000001</c:v>
                </c:pt>
                <c:pt idx="986">
                  <c:v>17343.82</c:v>
                </c:pt>
                <c:pt idx="987">
                  <c:v>17464.810000000001</c:v>
                </c:pt>
                <c:pt idx="988">
                  <c:v>17558.73</c:v>
                </c:pt>
                <c:pt idx="989">
                  <c:v>17686.240000000002</c:v>
                </c:pt>
                <c:pt idx="990">
                  <c:v>17701.13</c:v>
                </c:pt>
                <c:pt idx="991">
                  <c:v>17615.72</c:v>
                </c:pt>
                <c:pt idx="992">
                  <c:v>17540.29</c:v>
                </c:pt>
                <c:pt idx="993">
                  <c:v>17526.71</c:v>
                </c:pt>
                <c:pt idx="994">
                  <c:v>17422.509999999998</c:v>
                </c:pt>
                <c:pt idx="995">
                  <c:v>17509.8</c:v>
                </c:pt>
                <c:pt idx="996">
                  <c:v>17584.87</c:v>
                </c:pt>
                <c:pt idx="997">
                  <c:v>17554.3</c:v>
                </c:pt>
                <c:pt idx="998">
                  <c:v>17641.080000000002</c:v>
                </c:pt>
                <c:pt idx="999">
                  <c:v>17486.060000000001</c:v>
                </c:pt>
                <c:pt idx="1000">
                  <c:v>17474.490000000002</c:v>
                </c:pt>
                <c:pt idx="1001">
                  <c:v>17051.14</c:v>
                </c:pt>
                <c:pt idx="1002">
                  <c:v>16859.68</c:v>
                </c:pt>
                <c:pt idx="1003">
                  <c:v>16780.46</c:v>
                </c:pt>
                <c:pt idx="1004">
                  <c:v>16289.82</c:v>
                </c:pt>
                <c:pt idx="1005">
                  <c:v>16306.87</c:v>
                </c:pt>
                <c:pt idx="1006">
                  <c:v>16357.96</c:v>
                </c:pt>
                <c:pt idx="1007">
                  <c:v>16356.03</c:v>
                </c:pt>
                <c:pt idx="1008">
                  <c:v>16163.44</c:v>
                </c:pt>
                <c:pt idx="1009">
                  <c:v>16496.05</c:v>
                </c:pt>
                <c:pt idx="1010">
                  <c:v>16224.95</c:v>
                </c:pt>
                <c:pt idx="1011">
                  <c:v>15790.93</c:v>
                </c:pt>
                <c:pt idx="1012">
                  <c:v>15915.65</c:v>
                </c:pt>
                <c:pt idx="1013">
                  <c:v>15935.61</c:v>
                </c:pt>
                <c:pt idx="1014">
                  <c:v>16042.18</c:v>
                </c:pt>
                <c:pt idx="1015">
                  <c:v>15922.17</c:v>
                </c:pt>
                <c:pt idx="1016">
                  <c:v>16152.59</c:v>
                </c:pt>
                <c:pt idx="1017">
                  <c:v>16038.35</c:v>
                </c:pt>
                <c:pt idx="1018">
                  <c:v>16226.68</c:v>
                </c:pt>
                <c:pt idx="1019">
                  <c:v>16428.91</c:v>
                </c:pt>
                <c:pt idx="1020">
                  <c:v>16327.84</c:v>
                </c:pt>
                <c:pt idx="1021">
                  <c:v>16191.63</c:v>
                </c:pt>
                <c:pt idx="1022">
                  <c:v>16237.05</c:v>
                </c:pt>
                <c:pt idx="1023">
                  <c:v>16286.32</c:v>
                </c:pt>
                <c:pt idx="1024">
                  <c:v>16255.97</c:v>
                </c:pt>
                <c:pt idx="1025">
                  <c:v>16254.2</c:v>
                </c:pt>
                <c:pt idx="1026">
                  <c:v>16429.55</c:v>
                </c:pt>
                <c:pt idx="1027">
                  <c:v>16772.560000000001</c:v>
                </c:pt>
                <c:pt idx="1028">
                  <c:v>17000.009999999998</c:v>
                </c:pt>
                <c:pt idx="1029">
                  <c:v>16971.7</c:v>
                </c:pt>
                <c:pt idx="1030">
                  <c:v>16994.490000000002</c:v>
                </c:pt>
                <c:pt idx="1031">
                  <c:v>17102.599999999999</c:v>
                </c:pt>
                <c:pt idx="1032">
                  <c:v>17052.54</c:v>
                </c:pt>
                <c:pt idx="1033">
                  <c:v>17098.330000000002</c:v>
                </c:pt>
                <c:pt idx="1034">
                  <c:v>17167.96</c:v>
                </c:pt>
                <c:pt idx="1035">
                  <c:v>17166.62</c:v>
                </c:pt>
                <c:pt idx="1036">
                  <c:v>17164.990000000002</c:v>
                </c:pt>
                <c:pt idx="1037">
                  <c:v>17383.18</c:v>
                </c:pt>
                <c:pt idx="1038">
                  <c:v>17490.080000000002</c:v>
                </c:pt>
                <c:pt idx="1039">
                  <c:v>17519.259999999998</c:v>
                </c:pt>
                <c:pt idx="1040">
                  <c:v>17578.23</c:v>
                </c:pt>
                <c:pt idx="1041">
                  <c:v>17410.57</c:v>
                </c:pt>
                <c:pt idx="1042">
                  <c:v>17451.02</c:v>
                </c:pt>
                <c:pt idx="1043">
                  <c:v>17558.849999999999</c:v>
                </c:pt>
                <c:pt idx="1044">
                  <c:v>17644.759999999998</c:v>
                </c:pt>
                <c:pt idx="1045">
                  <c:v>17711.349999999999</c:v>
                </c:pt>
                <c:pt idx="1046">
                  <c:v>17590.169999999998</c:v>
                </c:pt>
                <c:pt idx="1047">
                  <c:v>17527.77</c:v>
                </c:pt>
                <c:pt idx="1048">
                  <c:v>17692.62</c:v>
                </c:pt>
                <c:pt idx="1049">
                  <c:v>17935.68</c:v>
                </c:pt>
                <c:pt idx="1050">
                  <c:v>17941.37</c:v>
                </c:pt>
                <c:pt idx="1051">
                  <c:v>17970.02</c:v>
                </c:pt>
                <c:pt idx="1052">
                  <c:v>17714.400000000001</c:v>
                </c:pt>
                <c:pt idx="1053">
                  <c:v>17933.14</c:v>
                </c:pt>
                <c:pt idx="1054">
                  <c:v>17853</c:v>
                </c:pt>
                <c:pt idx="1055">
                  <c:v>17821.96</c:v>
                </c:pt>
                <c:pt idx="1056">
                  <c:v>17639.259999999998</c:v>
                </c:pt>
                <c:pt idx="1057">
                  <c:v>17591.18</c:v>
                </c:pt>
                <c:pt idx="1058">
                  <c:v>17400.68</c:v>
                </c:pt>
                <c:pt idx="1059">
                  <c:v>17460.580000000002</c:v>
                </c:pt>
                <c:pt idx="1060">
                  <c:v>17472.560000000001</c:v>
                </c:pt>
                <c:pt idx="1061">
                  <c:v>17573.990000000002</c:v>
                </c:pt>
                <c:pt idx="1062">
                  <c:v>17694.2</c:v>
                </c:pt>
                <c:pt idx="1063">
                  <c:v>17745.28</c:v>
                </c:pt>
                <c:pt idx="1064">
                  <c:v>17690.62</c:v>
                </c:pt>
                <c:pt idx="1065">
                  <c:v>17380.080000000002</c:v>
                </c:pt>
                <c:pt idx="1066">
                  <c:v>17503.47</c:v>
                </c:pt>
                <c:pt idx="1067">
                  <c:v>17558.71</c:v>
                </c:pt>
                <c:pt idx="1068">
                  <c:v>17386.080000000002</c:v>
                </c:pt>
                <c:pt idx="1069">
                  <c:v>17137.14</c:v>
                </c:pt>
                <c:pt idx="1070">
                  <c:v>17087.96</c:v>
                </c:pt>
                <c:pt idx="1071">
                  <c:v>16987.53</c:v>
                </c:pt>
                <c:pt idx="1072">
                  <c:v>16769.11</c:v>
                </c:pt>
                <c:pt idx="1073">
                  <c:v>17330.55</c:v>
                </c:pt>
                <c:pt idx="1074">
                  <c:v>17141.53</c:v>
                </c:pt>
                <c:pt idx="1075">
                  <c:v>17195.810000000001</c:v>
                </c:pt>
                <c:pt idx="1076">
                  <c:v>17265.87</c:v>
                </c:pt>
                <c:pt idx="1077">
                  <c:v>16994.599999999999</c:v>
                </c:pt>
                <c:pt idx="1078">
                  <c:v>16835.560000000001</c:v>
                </c:pt>
                <c:pt idx="1079">
                  <c:v>16875.759999999998</c:v>
                </c:pt>
                <c:pt idx="1080">
                  <c:v>16408.490000000002</c:v>
                </c:pt>
                <c:pt idx="1081">
                  <c:v>16519.68</c:v>
                </c:pt>
                <c:pt idx="1082">
                  <c:v>16445.61</c:v>
                </c:pt>
                <c:pt idx="1083">
                  <c:v>16469.55</c:v>
                </c:pt>
                <c:pt idx="1084">
                  <c:v>16022.48</c:v>
                </c:pt>
                <c:pt idx="1085">
                  <c:v>16387.84</c:v>
                </c:pt>
                <c:pt idx="1086">
                  <c:v>16666.400000000001</c:v>
                </c:pt>
                <c:pt idx="1087">
                  <c:v>16863.060000000001</c:v>
                </c:pt>
                <c:pt idx="1088">
                  <c:v>16944.63</c:v>
                </c:pt>
                <c:pt idx="1089">
                  <c:v>16572.03</c:v>
                </c:pt>
                <c:pt idx="1090">
                  <c:v>16741.84</c:v>
                </c:pt>
                <c:pt idx="1091">
                  <c:v>17022.330000000002</c:v>
                </c:pt>
                <c:pt idx="1092">
                  <c:v>17117.689999999999</c:v>
                </c:pt>
                <c:pt idx="1093">
                  <c:v>16781.07</c:v>
                </c:pt>
                <c:pt idx="1094">
                  <c:v>16617.099999999999</c:v>
                </c:pt>
                <c:pt idx="1095">
                  <c:v>16657.89</c:v>
                </c:pt>
                <c:pt idx="1096">
                  <c:v>16922.080000000002</c:v>
                </c:pt>
                <c:pt idx="1097">
                  <c:v>17064.95</c:v>
                </c:pt>
                <c:pt idx="1098">
                  <c:v>17338.169999999998</c:v>
                </c:pt>
                <c:pt idx="1099">
                  <c:v>17412.830000000002</c:v>
                </c:pt>
                <c:pt idx="1100">
                  <c:v>17462.87</c:v>
                </c:pt>
                <c:pt idx="1101">
                  <c:v>17616.689999999999</c:v>
                </c:pt>
                <c:pt idx="1102">
                  <c:v>17570.82</c:v>
                </c:pt>
                <c:pt idx="1103">
                  <c:v>17876.55</c:v>
                </c:pt>
                <c:pt idx="1104">
                  <c:v>17749.689999999999</c:v>
                </c:pt>
                <c:pt idx="1105">
                  <c:v>17755.939999999999</c:v>
                </c:pt>
                <c:pt idx="1106">
                  <c:v>17730.240000000002</c:v>
                </c:pt>
                <c:pt idx="1107">
                  <c:v>17574.53</c:v>
                </c:pt>
                <c:pt idx="1108">
                  <c:v>17774.259999999998</c:v>
                </c:pt>
                <c:pt idx="1109">
                  <c:v>17534.09</c:v>
                </c:pt>
                <c:pt idx="1110">
                  <c:v>17700.900000000001</c:v>
                </c:pt>
                <c:pt idx="1111">
                  <c:v>17509.330000000002</c:v>
                </c:pt>
                <c:pt idx="1112">
                  <c:v>17460.95</c:v>
                </c:pt>
                <c:pt idx="1113">
                  <c:v>17441.439999999999</c:v>
                </c:pt>
                <c:pt idx="1114">
                  <c:v>17614.48</c:v>
                </c:pt>
                <c:pt idx="1115">
                  <c:v>17471.03</c:v>
                </c:pt>
                <c:pt idx="1116">
                  <c:v>17651.73</c:v>
                </c:pt>
                <c:pt idx="1117">
                  <c:v>17833.54</c:v>
                </c:pt>
                <c:pt idx="1118">
                  <c:v>17937.2</c:v>
                </c:pt>
                <c:pt idx="1119">
                  <c:v>17985.900000000001</c:v>
                </c:pt>
                <c:pt idx="1120">
                  <c:v>17938.16</c:v>
                </c:pt>
                <c:pt idx="1121">
                  <c:v>17909.46</c:v>
                </c:pt>
                <c:pt idx="1122">
                  <c:v>17955.82</c:v>
                </c:pt>
                <c:pt idx="1123">
                  <c:v>17928.419999999998</c:v>
                </c:pt>
                <c:pt idx="1124">
                  <c:v>17878.14</c:v>
                </c:pt>
                <c:pt idx="1125">
                  <c:v>17977.23</c:v>
                </c:pt>
                <c:pt idx="1126">
                  <c:v>18113.150000000001</c:v>
                </c:pt>
                <c:pt idx="1127">
                  <c:v>18130.98</c:v>
                </c:pt>
                <c:pt idx="1128">
                  <c:v>18020.05</c:v>
                </c:pt>
                <c:pt idx="1129">
                  <c:v>18077.61</c:v>
                </c:pt>
                <c:pt idx="1130">
                  <c:v>17957.37</c:v>
                </c:pt>
                <c:pt idx="1131">
                  <c:v>17992</c:v>
                </c:pt>
                <c:pt idx="1132">
                  <c:v>17868.29</c:v>
                </c:pt>
                <c:pt idx="1133">
                  <c:v>18081.21</c:v>
                </c:pt>
                <c:pt idx="1134">
                  <c:v>18114.830000000002</c:v>
                </c:pt>
                <c:pt idx="1135">
                  <c:v>18217.439999999999</c:v>
                </c:pt>
                <c:pt idx="1136">
                  <c:v>18172.830000000002</c:v>
                </c:pt>
                <c:pt idx="1137">
                  <c:v>18143.990000000002</c:v>
                </c:pt>
                <c:pt idx="1138">
                  <c:v>18287.5</c:v>
                </c:pt>
                <c:pt idx="1139">
                  <c:v>18219.990000000002</c:v>
                </c:pt>
                <c:pt idx="1140">
                  <c:v>18070.189999999999</c:v>
                </c:pt>
                <c:pt idx="1141">
                  <c:v>18073.900000000001</c:v>
                </c:pt>
                <c:pt idx="1142">
                  <c:v>18167.03</c:v>
                </c:pt>
                <c:pt idx="1143">
                  <c:v>18050.78</c:v>
                </c:pt>
                <c:pt idx="1144">
                  <c:v>18048.849999999999</c:v>
                </c:pt>
                <c:pt idx="1145">
                  <c:v>18257.12</c:v>
                </c:pt>
                <c:pt idx="1146">
                  <c:v>18454.939999999999</c:v>
                </c:pt>
                <c:pt idx="1147">
                  <c:v>18401.82</c:v>
                </c:pt>
                <c:pt idx="1148">
                  <c:v>18409.349999999999</c:v>
                </c:pt>
                <c:pt idx="1149">
                  <c:v>18311.59</c:v>
                </c:pt>
                <c:pt idx="1150">
                  <c:v>18179.64</c:v>
                </c:pt>
                <c:pt idx="1151">
                  <c:v>18226.349999999999</c:v>
                </c:pt>
                <c:pt idx="1152">
                  <c:v>17998.41</c:v>
                </c:pt>
                <c:pt idx="1153">
                  <c:v>18032.11</c:v>
                </c:pt>
                <c:pt idx="1154">
                  <c:v>17971.12</c:v>
                </c:pt>
                <c:pt idx="1155">
                  <c:v>18205.87</c:v>
                </c:pt>
                <c:pt idx="1156">
                  <c:v>18238.310000000001</c:v>
                </c:pt>
                <c:pt idx="1157">
                  <c:v>18221.43</c:v>
                </c:pt>
                <c:pt idx="1158">
                  <c:v>18560.05</c:v>
                </c:pt>
                <c:pt idx="1159">
                  <c:v>18645.060000000001</c:v>
                </c:pt>
                <c:pt idx="1160">
                  <c:v>18666.71</c:v>
                </c:pt>
                <c:pt idx="1161">
                  <c:v>18799.66</c:v>
                </c:pt>
                <c:pt idx="1162">
                  <c:v>19208.330000000002</c:v>
                </c:pt>
                <c:pt idx="1163">
                  <c:v>19346.96</c:v>
                </c:pt>
                <c:pt idx="1164">
                  <c:v>19502.11</c:v>
                </c:pt>
                <c:pt idx="1165">
                  <c:v>19417.490000000002</c:v>
                </c:pt>
                <c:pt idx="1166">
                  <c:v>19594.75</c:v>
                </c:pt>
                <c:pt idx="1167">
                  <c:v>19906.099999999999</c:v>
                </c:pt>
                <c:pt idx="1168">
                  <c:v>20001.55</c:v>
                </c:pt>
                <c:pt idx="1169">
                  <c:v>19941.72</c:v>
                </c:pt>
                <c:pt idx="1170">
                  <c:v>19861.009999999998</c:v>
                </c:pt>
                <c:pt idx="1171">
                  <c:v>20045.18</c:v>
                </c:pt>
                <c:pt idx="1172">
                  <c:v>20117.38</c:v>
                </c:pt>
                <c:pt idx="1173">
                  <c:v>20104.86</c:v>
                </c:pt>
                <c:pt idx="1174">
                  <c:v>19956.34</c:v>
                </c:pt>
                <c:pt idx="1175">
                  <c:v>20069.12</c:v>
                </c:pt>
                <c:pt idx="1176">
                  <c:v>20445.04</c:v>
                </c:pt>
                <c:pt idx="1177">
                  <c:v>20475.73</c:v>
                </c:pt>
                <c:pt idx="1178">
                  <c:v>20407.71</c:v>
                </c:pt>
                <c:pt idx="1179">
                  <c:v>20543.080000000002</c:v>
                </c:pt>
                <c:pt idx="1180">
                  <c:v>20315.32</c:v>
                </c:pt>
                <c:pt idx="1181">
                  <c:v>20250.259999999998</c:v>
                </c:pt>
                <c:pt idx="1182">
                  <c:v>20339.89</c:v>
                </c:pt>
                <c:pt idx="1183">
                  <c:v>20203.34</c:v>
                </c:pt>
                <c:pt idx="1184">
                  <c:v>20687.88</c:v>
                </c:pt>
                <c:pt idx="1185">
                  <c:v>20497.64</c:v>
                </c:pt>
                <c:pt idx="1186">
                  <c:v>20125.05</c:v>
                </c:pt>
                <c:pt idx="1187">
                  <c:v>20168.89</c:v>
                </c:pt>
                <c:pt idx="1188">
                  <c:v>19983.13</c:v>
                </c:pt>
                <c:pt idx="1189">
                  <c:v>19872.150000000001</c:v>
                </c:pt>
                <c:pt idx="1190">
                  <c:v>20260.580000000002</c:v>
                </c:pt>
                <c:pt idx="1191">
                  <c:v>20165.86</c:v>
                </c:pt>
                <c:pt idx="1192">
                  <c:v>20303.12</c:v>
                </c:pt>
                <c:pt idx="1193">
                  <c:v>20221.39</c:v>
                </c:pt>
                <c:pt idx="1194">
                  <c:v>20005.37</c:v>
                </c:pt>
                <c:pt idx="1195">
                  <c:v>19941.04</c:v>
                </c:pt>
                <c:pt idx="1196">
                  <c:v>20032.34</c:v>
                </c:pt>
                <c:pt idx="1197">
                  <c:v>20355.63</c:v>
                </c:pt>
                <c:pt idx="1198">
                  <c:v>20345.689999999999</c:v>
                </c:pt>
                <c:pt idx="1199">
                  <c:v>20465.740000000002</c:v>
                </c:pt>
                <c:pt idx="1200">
                  <c:v>20893.57</c:v>
                </c:pt>
                <c:pt idx="1201">
                  <c:v>21004.959999999999</c:v>
                </c:pt>
                <c:pt idx="1202">
                  <c:v>20852.38</c:v>
                </c:pt>
                <c:pt idx="1203">
                  <c:v>20932.48</c:v>
                </c:pt>
                <c:pt idx="1204">
                  <c:v>20875.71</c:v>
                </c:pt>
                <c:pt idx="1205">
                  <c:v>20589.09</c:v>
                </c:pt>
                <c:pt idx="1206">
                  <c:v>20156.89</c:v>
                </c:pt>
                <c:pt idx="1207">
                  <c:v>20309.689999999999</c:v>
                </c:pt>
                <c:pt idx="1208">
                  <c:v>19865.14</c:v>
                </c:pt>
                <c:pt idx="1209">
                  <c:v>19930.64</c:v>
                </c:pt>
                <c:pt idx="1210">
                  <c:v>19585.439999999999</c:v>
                </c:pt>
                <c:pt idx="1211">
                  <c:v>19957.59</c:v>
                </c:pt>
                <c:pt idx="1212">
                  <c:v>19691.84</c:v>
                </c:pt>
                <c:pt idx="1213">
                  <c:v>19459.849999999999</c:v>
                </c:pt>
                <c:pt idx="1214">
                  <c:v>19318.16</c:v>
                </c:pt>
                <c:pt idx="1215">
                  <c:v>19136.61</c:v>
                </c:pt>
                <c:pt idx="1216">
                  <c:v>19405.099999999999</c:v>
                </c:pt>
                <c:pt idx="1217">
                  <c:v>19521.25</c:v>
                </c:pt>
                <c:pt idx="1218">
                  <c:v>19850</c:v>
                </c:pt>
                <c:pt idx="1219">
                  <c:v>19992.7</c:v>
                </c:pt>
                <c:pt idx="1220">
                  <c:v>19966.93</c:v>
                </c:pt>
                <c:pt idx="1221">
                  <c:v>19981.310000000001</c:v>
                </c:pt>
                <c:pt idx="1222">
                  <c:v>19934.64</c:v>
                </c:pt>
                <c:pt idx="1223">
                  <c:v>19696.48</c:v>
                </c:pt>
                <c:pt idx="1224">
                  <c:v>19242.36</c:v>
                </c:pt>
                <c:pt idx="1225">
                  <c:v>19508.89</c:v>
                </c:pt>
                <c:pt idx="1226">
                  <c:v>19691.78</c:v>
                </c:pt>
                <c:pt idx="1227">
                  <c:v>19799.189999999999</c:v>
                </c:pt>
                <c:pt idx="1228">
                  <c:v>19647.77</c:v>
                </c:pt>
                <c:pt idx="1229">
                  <c:v>19864.849999999999</c:v>
                </c:pt>
                <c:pt idx="1230">
                  <c:v>19888.88</c:v>
                </c:pt>
                <c:pt idx="1231">
                  <c:v>20060.32</c:v>
                </c:pt>
                <c:pt idx="1232">
                  <c:v>20015.8</c:v>
                </c:pt>
                <c:pt idx="1233">
                  <c:v>19982.88</c:v>
                </c:pt>
                <c:pt idx="1234">
                  <c:v>20073.66</c:v>
                </c:pt>
                <c:pt idx="1235">
                  <c:v>20028.93</c:v>
                </c:pt>
                <c:pt idx="1236">
                  <c:v>20025.419999999998</c:v>
                </c:pt>
                <c:pt idx="1237">
                  <c:v>20256.03</c:v>
                </c:pt>
                <c:pt idx="1238">
                  <c:v>20389.07</c:v>
                </c:pt>
                <c:pt idx="1239">
                  <c:v>20509.09</c:v>
                </c:pt>
                <c:pt idx="1240">
                  <c:v>20561.05</c:v>
                </c:pt>
                <c:pt idx="1241">
                  <c:v>20498.72</c:v>
                </c:pt>
                <c:pt idx="1242">
                  <c:v>20301.099999999999</c:v>
                </c:pt>
                <c:pt idx="1243">
                  <c:v>20184.740000000002</c:v>
                </c:pt>
                <c:pt idx="1244">
                  <c:v>19691.810000000001</c:v>
                </c:pt>
                <c:pt idx="1245">
                  <c:v>19224.12</c:v>
                </c:pt>
                <c:pt idx="1246">
                  <c:v>19196.34</c:v>
                </c:pt>
                <c:pt idx="1247">
                  <c:v>19534.099999999999</c:v>
                </c:pt>
                <c:pt idx="1248">
                  <c:v>19182.82</c:v>
                </c:pt>
                <c:pt idx="1249">
                  <c:v>18860.439999999999</c:v>
                </c:pt>
                <c:pt idx="1250">
                  <c:v>18882.25</c:v>
                </c:pt>
                <c:pt idx="1251">
                  <c:v>19092.05</c:v>
                </c:pt>
                <c:pt idx="1252">
                  <c:v>18978.32</c:v>
                </c:pt>
                <c:pt idx="1253">
                  <c:v>19046.54</c:v>
                </c:pt>
                <c:pt idx="1254">
                  <c:v>19007.53</c:v>
                </c:pt>
                <c:pt idx="1255">
                  <c:v>19151.28</c:v>
                </c:pt>
                <c:pt idx="1256">
                  <c:v>18969.45</c:v>
                </c:pt>
                <c:pt idx="1257">
                  <c:v>18684.43</c:v>
                </c:pt>
                <c:pt idx="1258">
                  <c:v>18395.97</c:v>
                </c:pt>
                <c:pt idx="1259">
                  <c:v>18327.759999999998</c:v>
                </c:pt>
                <c:pt idx="1260">
                  <c:v>18022.22</c:v>
                </c:pt>
                <c:pt idx="1261">
                  <c:v>18090.62</c:v>
                </c:pt>
                <c:pt idx="1262">
                  <c:v>18449.310000000001</c:v>
                </c:pt>
                <c:pt idx="1263">
                  <c:v>18008.150000000001</c:v>
                </c:pt>
                <c:pt idx="1264">
                  <c:v>18037.189999999999</c:v>
                </c:pt>
                <c:pt idx="1265">
                  <c:v>17775.7</c:v>
                </c:pt>
                <c:pt idx="1266">
                  <c:v>17592.77</c:v>
                </c:pt>
                <c:pt idx="1267">
                  <c:v>17463.04</c:v>
                </c:pt>
                <c:pt idx="1268">
                  <c:v>17728.61</c:v>
                </c:pt>
                <c:pt idx="1269">
                  <c:v>18202.2</c:v>
                </c:pt>
                <c:pt idx="1270">
                  <c:v>18273.8</c:v>
                </c:pt>
                <c:pt idx="1271">
                  <c:v>18300.900000000001</c:v>
                </c:pt>
                <c:pt idx="1272">
                  <c:v>18506.82</c:v>
                </c:pt>
                <c:pt idx="1273">
                  <c:v>18211.52</c:v>
                </c:pt>
                <c:pt idx="1274">
                  <c:v>18438.310000000001</c:v>
                </c:pt>
                <c:pt idx="1275">
                  <c:v>18296.16</c:v>
                </c:pt>
                <c:pt idx="1276">
                  <c:v>18178.330000000002</c:v>
                </c:pt>
                <c:pt idx="1277">
                  <c:v>17632.41</c:v>
                </c:pt>
                <c:pt idx="1278">
                  <c:v>17700.91</c:v>
                </c:pt>
                <c:pt idx="1279">
                  <c:v>17823.400000000001</c:v>
                </c:pt>
                <c:pt idx="1280">
                  <c:v>18446.5</c:v>
                </c:pt>
                <c:pt idx="1281">
                  <c:v>18489.759999999998</c:v>
                </c:pt>
                <c:pt idx="1282">
                  <c:v>18486.45</c:v>
                </c:pt>
                <c:pt idx="1283">
                  <c:v>18222.669999999998</c:v>
                </c:pt>
                <c:pt idx="1284">
                  <c:v>18439.650000000001</c:v>
                </c:pt>
                <c:pt idx="1285">
                  <c:v>18469.95</c:v>
                </c:pt>
                <c:pt idx="1286">
                  <c:v>18327.98</c:v>
                </c:pt>
                <c:pt idx="1287">
                  <c:v>18174.09</c:v>
                </c:pt>
                <c:pt idx="1288">
                  <c:v>18439.48</c:v>
                </c:pt>
                <c:pt idx="1289">
                  <c:v>18167.64</c:v>
                </c:pt>
                <c:pt idx="1290">
                  <c:v>18358.689999999999</c:v>
                </c:pt>
                <c:pt idx="1291">
                  <c:v>18149.87</c:v>
                </c:pt>
                <c:pt idx="1292">
                  <c:v>17878.810000000001</c:v>
                </c:pt>
                <c:pt idx="1293">
                  <c:v>17839.05</c:v>
                </c:pt>
                <c:pt idx="1294">
                  <c:v>17988.3</c:v>
                </c:pt>
                <c:pt idx="1295">
                  <c:v>18206.16</c:v>
                </c:pt>
                <c:pt idx="1296">
                  <c:v>18350.740000000002</c:v>
                </c:pt>
                <c:pt idx="1297">
                  <c:v>18815.64</c:v>
                </c:pt>
                <c:pt idx="1298">
                  <c:v>18943.14</c:v>
                </c:pt>
                <c:pt idx="1299">
                  <c:v>19120.8</c:v>
                </c:pt>
                <c:pt idx="1300">
                  <c:v>19290.18</c:v>
                </c:pt>
                <c:pt idx="1301">
                  <c:v>19445.22</c:v>
                </c:pt>
                <c:pt idx="1302">
                  <c:v>19420.39</c:v>
                </c:pt>
                <c:pt idx="1303">
                  <c:v>19701.73</c:v>
                </c:pt>
                <c:pt idx="1304">
                  <c:v>19686.82</c:v>
                </c:pt>
                <c:pt idx="1305">
                  <c:v>19612.2</c:v>
                </c:pt>
                <c:pt idx="1306">
                  <c:v>19591.18</c:v>
                </c:pt>
                <c:pt idx="1307">
                  <c:v>19451.45</c:v>
                </c:pt>
                <c:pt idx="1308">
                  <c:v>19262.54</c:v>
                </c:pt>
                <c:pt idx="1309">
                  <c:v>19696.86</c:v>
                </c:pt>
                <c:pt idx="1310">
                  <c:v>19386.82</c:v>
                </c:pt>
                <c:pt idx="1311">
                  <c:v>19091.169999999998</c:v>
                </c:pt>
                <c:pt idx="1312">
                  <c:v>19121.830000000002</c:v>
                </c:pt>
                <c:pt idx="1313">
                  <c:v>19470.98</c:v>
                </c:pt>
                <c:pt idx="1314">
                  <c:v>19602.23</c:v>
                </c:pt>
                <c:pt idx="1315">
                  <c:v>19584.310000000001</c:v>
                </c:pt>
                <c:pt idx="1316">
                  <c:v>19545.349999999999</c:v>
                </c:pt>
                <c:pt idx="1317">
                  <c:v>19448.689999999999</c:v>
                </c:pt>
                <c:pt idx="1318">
                  <c:v>19292.02</c:v>
                </c:pt>
                <c:pt idx="1319">
                  <c:v>19135.96</c:v>
                </c:pt>
                <c:pt idx="1320">
                  <c:v>18998.02</c:v>
                </c:pt>
                <c:pt idx="1321">
                  <c:v>18534.689999999999</c:v>
                </c:pt>
                <c:pt idx="1322">
                  <c:v>18469.36</c:v>
                </c:pt>
                <c:pt idx="1323">
                  <c:v>18210.580000000002</c:v>
                </c:pt>
                <c:pt idx="1324">
                  <c:v>18518.810000000001</c:v>
                </c:pt>
                <c:pt idx="1325">
                  <c:v>18528.96</c:v>
                </c:pt>
                <c:pt idx="1326">
                  <c:v>18512.77</c:v>
                </c:pt>
                <c:pt idx="1327">
                  <c:v>18584.96</c:v>
                </c:pt>
                <c:pt idx="1328">
                  <c:v>18335.79</c:v>
                </c:pt>
                <c:pt idx="1329">
                  <c:v>18531.28</c:v>
                </c:pt>
                <c:pt idx="1330">
                  <c:v>18345.03</c:v>
                </c:pt>
                <c:pt idx="1331">
                  <c:v>18137.349999999999</c:v>
                </c:pt>
                <c:pt idx="1332">
                  <c:v>18086.2</c:v>
                </c:pt>
                <c:pt idx="1333">
                  <c:v>18141.400000000001</c:v>
                </c:pt>
                <c:pt idx="1334">
                  <c:v>18326.09</c:v>
                </c:pt>
                <c:pt idx="1335">
                  <c:v>17993.330000000002</c:v>
                </c:pt>
                <c:pt idx="1336">
                  <c:v>18011.97</c:v>
                </c:pt>
                <c:pt idx="1337">
                  <c:v>17847.240000000002</c:v>
                </c:pt>
                <c:pt idx="1338">
                  <c:v>18044.64</c:v>
                </c:pt>
                <c:pt idx="1339">
                  <c:v>18266.099999999999</c:v>
                </c:pt>
                <c:pt idx="1340">
                  <c:v>18232.060000000001</c:v>
                </c:pt>
                <c:pt idx="1341">
                  <c:v>18503.28</c:v>
                </c:pt>
                <c:pt idx="1342">
                  <c:v>18608.810000000001</c:v>
                </c:pt>
                <c:pt idx="1343">
                  <c:v>18494.18</c:v>
                </c:pt>
                <c:pt idx="1344">
                  <c:v>18376.48</c:v>
                </c:pt>
                <c:pt idx="1345">
                  <c:v>18420.11</c:v>
                </c:pt>
                <c:pt idx="1346">
                  <c:v>18495.62</c:v>
                </c:pt>
                <c:pt idx="1347">
                  <c:v>18394.29</c:v>
                </c:pt>
                <c:pt idx="1348">
                  <c:v>18384.900000000001</c:v>
                </c:pt>
                <c:pt idx="1349">
                  <c:v>18268.54</c:v>
                </c:pt>
                <c:pt idx="1350">
                  <c:v>18266.03</c:v>
                </c:pt>
                <c:pt idx="1351">
                  <c:v>18308.66</c:v>
                </c:pt>
                <c:pt idx="1352">
                  <c:v>18132.240000000002</c:v>
                </c:pt>
                <c:pt idx="1353">
                  <c:v>17985.88</c:v>
                </c:pt>
                <c:pt idx="1354">
                  <c:v>17870.53</c:v>
                </c:pt>
                <c:pt idx="1355">
                  <c:v>17506.63</c:v>
                </c:pt>
                <c:pt idx="1356">
                  <c:v>17560.3</c:v>
                </c:pt>
                <c:pt idx="1357">
                  <c:v>17550.63</c:v>
                </c:pt>
                <c:pt idx="1358">
                  <c:v>17727.490000000002</c:v>
                </c:pt>
                <c:pt idx="1359">
                  <c:v>18240.68</c:v>
                </c:pt>
                <c:pt idx="1360">
                  <c:v>18412.41</c:v>
                </c:pt>
                <c:pt idx="1361">
                  <c:v>18492.45</c:v>
                </c:pt>
                <c:pt idx="1362">
                  <c:v>18693.86</c:v>
                </c:pt>
                <c:pt idx="1363">
                  <c:v>18845.87</c:v>
                </c:pt>
                <c:pt idx="1364">
                  <c:v>18762.8</c:v>
                </c:pt>
                <c:pt idx="1365">
                  <c:v>18814.48</c:v>
                </c:pt>
                <c:pt idx="1366">
                  <c:v>18744.560000000001</c:v>
                </c:pt>
                <c:pt idx="1367">
                  <c:v>18726.97</c:v>
                </c:pt>
                <c:pt idx="1368">
                  <c:v>19078.3</c:v>
                </c:pt>
                <c:pt idx="1369">
                  <c:v>18858.04</c:v>
                </c:pt>
                <c:pt idx="1370">
                  <c:v>18721.39</c:v>
                </c:pt>
                <c:pt idx="1371">
                  <c:v>18411.62</c:v>
                </c:pt>
                <c:pt idx="1372">
                  <c:v>18596.02</c:v>
                </c:pt>
                <c:pt idx="1373">
                  <c:v>18618.2</c:v>
                </c:pt>
                <c:pt idx="1374">
                  <c:v>18561.919999999998</c:v>
                </c:pt>
                <c:pt idx="1375">
                  <c:v>18507.04</c:v>
                </c:pt>
                <c:pt idx="1376">
                  <c:v>18653.87</c:v>
                </c:pt>
                <c:pt idx="1377">
                  <c:v>18502.38</c:v>
                </c:pt>
                <c:pt idx="1378">
                  <c:v>18436.189999999999</c:v>
                </c:pt>
                <c:pt idx="1379">
                  <c:v>18722.3</c:v>
                </c:pt>
                <c:pt idx="1380">
                  <c:v>18871.29</c:v>
                </c:pt>
                <c:pt idx="1381">
                  <c:v>18518.22</c:v>
                </c:pt>
                <c:pt idx="1382">
                  <c:v>18432.25</c:v>
                </c:pt>
                <c:pt idx="1383">
                  <c:v>18209.52</c:v>
                </c:pt>
                <c:pt idx="1384">
                  <c:v>18197.2</c:v>
                </c:pt>
                <c:pt idx="1385">
                  <c:v>18314.330000000002</c:v>
                </c:pt>
                <c:pt idx="1386">
                  <c:v>18109.89</c:v>
                </c:pt>
                <c:pt idx="1387">
                  <c:v>17940.55</c:v>
                </c:pt>
                <c:pt idx="1388">
                  <c:v>17693.18</c:v>
                </c:pt>
                <c:pt idx="1389">
                  <c:v>17305.87</c:v>
                </c:pt>
                <c:pt idx="1390">
                  <c:v>16990.18</c:v>
                </c:pt>
                <c:pt idx="1391">
                  <c:v>16857.91</c:v>
                </c:pt>
                <c:pt idx="1392">
                  <c:v>17130.509999999998</c:v>
                </c:pt>
                <c:pt idx="1393">
                  <c:v>17059.400000000001</c:v>
                </c:pt>
                <c:pt idx="1394">
                  <c:v>16839.63</c:v>
                </c:pt>
                <c:pt idx="1395">
                  <c:v>16730.939999999999</c:v>
                </c:pt>
                <c:pt idx="1396">
                  <c:v>16840.8</c:v>
                </c:pt>
                <c:pt idx="1397">
                  <c:v>16469.79</c:v>
                </c:pt>
                <c:pt idx="1398">
                  <c:v>16141.67</c:v>
                </c:pt>
                <c:pt idx="1399">
                  <c:v>16341.7</c:v>
                </c:pt>
                <c:pt idx="1400">
                  <c:v>16498.47</c:v>
                </c:pt>
                <c:pt idx="1401">
                  <c:v>16284.98</c:v>
                </c:pt>
                <c:pt idx="1402">
                  <c:v>16146.33</c:v>
                </c:pt>
                <c:pt idx="1403">
                  <c:v>15848.83</c:v>
                </c:pt>
                <c:pt idx="1404">
                  <c:v>16416.330000000002</c:v>
                </c:pt>
                <c:pt idx="1405">
                  <c:v>16676.75</c:v>
                </c:pt>
                <c:pt idx="1406">
                  <c:v>16821.46</c:v>
                </c:pt>
                <c:pt idx="1407">
                  <c:v>16713.330000000002</c:v>
                </c:pt>
                <c:pt idx="1408">
                  <c:v>16862.810000000001</c:v>
                </c:pt>
                <c:pt idx="1409">
                  <c:v>17065</c:v>
                </c:pt>
                <c:pt idx="1410">
                  <c:v>17165.54</c:v>
                </c:pt>
                <c:pt idx="1411">
                  <c:v>16866.97</c:v>
                </c:pt>
                <c:pt idx="1412">
                  <c:v>16501.740000000002</c:v>
                </c:pt>
                <c:pt idx="1413">
                  <c:v>16467.439999999999</c:v>
                </c:pt>
                <c:pt idx="1414">
                  <c:v>16709.599999999999</c:v>
                </c:pt>
                <c:pt idx="1415">
                  <c:v>16876.54</c:v>
                </c:pt>
                <c:pt idx="1416">
                  <c:v>16933.830000000002</c:v>
                </c:pt>
                <c:pt idx="1417">
                  <c:v>16745.349999999999</c:v>
                </c:pt>
                <c:pt idx="1418">
                  <c:v>17099.28</c:v>
                </c:pt>
                <c:pt idx="1419">
                  <c:v>17065.150000000001</c:v>
                </c:pt>
                <c:pt idx="1420">
                  <c:v>16361.15</c:v>
                </c:pt>
                <c:pt idx="1421">
                  <c:v>16162.06</c:v>
                </c:pt>
                <c:pt idx="1422">
                  <c:v>16051.1</c:v>
                </c:pt>
                <c:pt idx="1423">
                  <c:v>16524.03</c:v>
                </c:pt>
                <c:pt idx="1424">
                  <c:v>16446.02</c:v>
                </c:pt>
                <c:pt idx="1425">
                  <c:v>16698.07</c:v>
                </c:pt>
                <c:pt idx="1426">
                  <c:v>16453.759999999998</c:v>
                </c:pt>
                <c:pt idx="1427">
                  <c:v>16151.45</c:v>
                </c:pt>
                <c:pt idx="1428">
                  <c:v>15864.86</c:v>
                </c:pt>
                <c:pt idx="1429">
                  <c:v>15792.41</c:v>
                </c:pt>
                <c:pt idx="1430">
                  <c:v>16232.54</c:v>
                </c:pt>
                <c:pt idx="1431">
                  <c:v>16557.23</c:v>
                </c:pt>
                <c:pt idx="1432">
                  <c:v>16536.47</c:v>
                </c:pt>
                <c:pt idx="1433">
                  <c:v>16958.39</c:v>
                </c:pt>
                <c:pt idx="1434">
                  <c:v>16883.919999999998</c:v>
                </c:pt>
                <c:pt idx="1435">
                  <c:v>17082.689999999999</c:v>
                </c:pt>
                <c:pt idx="1436">
                  <c:v>17025.09</c:v>
                </c:pt>
                <c:pt idx="1437">
                  <c:v>16748.29</c:v>
                </c:pt>
                <c:pt idx="1438">
                  <c:v>17085.34</c:v>
                </c:pt>
                <c:pt idx="1439">
                  <c:v>16936.89</c:v>
                </c:pt>
                <c:pt idx="1440">
                  <c:v>16785.64</c:v>
                </c:pt>
                <c:pt idx="1441">
                  <c:v>16939.28</c:v>
                </c:pt>
                <c:pt idx="1442">
                  <c:v>17254.86</c:v>
                </c:pt>
                <c:pt idx="1443">
                  <c:v>17288.830000000002</c:v>
                </c:pt>
                <c:pt idx="1444">
                  <c:v>17804.8</c:v>
                </c:pt>
                <c:pt idx="1445">
                  <c:v>17705.009999999998</c:v>
                </c:pt>
                <c:pt idx="1446">
                  <c:v>17480.830000000002</c:v>
                </c:pt>
                <c:pt idx="1447">
                  <c:v>17464.849999999999</c:v>
                </c:pt>
                <c:pt idx="1448">
                  <c:v>17481.93</c:v>
                </c:pt>
                <c:pt idx="1449">
                  <c:v>17562.61</c:v>
                </c:pt>
                <c:pt idx="1450">
                  <c:v>17569.53</c:v>
                </c:pt>
                <c:pt idx="1451">
                  <c:v>17362.099999999999</c:v>
                </c:pt>
                <c:pt idx="1452">
                  <c:v>17192.82</c:v>
                </c:pt>
                <c:pt idx="1453">
                  <c:v>17118.740000000002</c:v>
                </c:pt>
                <c:pt idx="1454">
                  <c:v>16882.669999999998</c:v>
                </c:pt>
                <c:pt idx="1455">
                  <c:v>16775.87</c:v>
                </c:pt>
                <c:pt idx="1456">
                  <c:v>16461.71</c:v>
                </c:pt>
                <c:pt idx="1457">
                  <c:v>16371.51</c:v>
                </c:pt>
                <c:pt idx="1458">
                  <c:v>15946.1</c:v>
                </c:pt>
                <c:pt idx="1459">
                  <c:v>16065.42</c:v>
                </c:pt>
                <c:pt idx="1460">
                  <c:v>15699.97</c:v>
                </c:pt>
                <c:pt idx="1461">
                  <c:v>15858.49</c:v>
                </c:pt>
                <c:pt idx="1462">
                  <c:v>15695.43</c:v>
                </c:pt>
                <c:pt idx="1463">
                  <c:v>16167.13</c:v>
                </c:pt>
                <c:pt idx="1464">
                  <c:v>16008.34</c:v>
                </c:pt>
                <c:pt idx="1465">
                  <c:v>16123.46</c:v>
                </c:pt>
                <c:pt idx="1466">
                  <c:v>16483.45</c:v>
                </c:pt>
                <c:pt idx="1467">
                  <c:v>16846.830000000002</c:v>
                </c:pt>
                <c:pt idx="1468">
                  <c:v>16805.330000000002</c:v>
                </c:pt>
                <c:pt idx="1469">
                  <c:v>16877.060000000001</c:v>
                </c:pt>
                <c:pt idx="1470">
                  <c:v>16488.240000000002</c:v>
                </c:pt>
                <c:pt idx="1471">
                  <c:v>16213.46</c:v>
                </c:pt>
                <c:pt idx="1472">
                  <c:v>15870.35</c:v>
                </c:pt>
                <c:pt idx="1473">
                  <c:v>16002.51</c:v>
                </c:pt>
                <c:pt idx="1474">
                  <c:v>15881.14</c:v>
                </c:pt>
                <c:pt idx="1475">
                  <c:v>15836.47</c:v>
                </c:pt>
                <c:pt idx="1476">
                  <c:v>15491.35</c:v>
                </c:pt>
                <c:pt idx="1477">
                  <c:v>15379.34</c:v>
                </c:pt>
                <c:pt idx="1478">
                  <c:v>15175.08</c:v>
                </c:pt>
                <c:pt idx="1479">
                  <c:v>15685.21</c:v>
                </c:pt>
                <c:pt idx="1480">
                  <c:v>15813.36</c:v>
                </c:pt>
                <c:pt idx="1481">
                  <c:v>15738.7</c:v>
                </c:pt>
                <c:pt idx="1482">
                  <c:v>15970.75</c:v>
                </c:pt>
                <c:pt idx="1483">
                  <c:v>15873.95</c:v>
                </c:pt>
                <c:pt idx="1484">
                  <c:v>15727.85</c:v>
                </c:pt>
                <c:pt idx="1485">
                  <c:v>15543.93</c:v>
                </c:pt>
                <c:pt idx="1486">
                  <c:v>15454.92</c:v>
                </c:pt>
                <c:pt idx="1487">
                  <c:v>15517.92</c:v>
                </c:pt>
                <c:pt idx="1488">
                  <c:v>15939.36</c:v>
                </c:pt>
                <c:pt idx="1489">
                  <c:v>15882.64</c:v>
                </c:pt>
                <c:pt idx="1490">
                  <c:v>15857.08</c:v>
                </c:pt>
                <c:pt idx="1491">
                  <c:v>15867.73</c:v>
                </c:pt>
                <c:pt idx="1492">
                  <c:v>15848.8</c:v>
                </c:pt>
                <c:pt idx="1493">
                  <c:v>15814.72</c:v>
                </c:pt>
                <c:pt idx="1494">
                  <c:v>16165.09</c:v>
                </c:pt>
                <c:pt idx="1495">
                  <c:v>16175.86</c:v>
                </c:pt>
                <c:pt idx="1496">
                  <c:v>16037.51</c:v>
                </c:pt>
                <c:pt idx="1497">
                  <c:v>16154.62</c:v>
                </c:pt>
                <c:pt idx="1498">
                  <c:v>16189.36</c:v>
                </c:pt>
                <c:pt idx="1499">
                  <c:v>16466.05</c:v>
                </c:pt>
                <c:pt idx="1500">
                  <c:v>16451.47</c:v>
                </c:pt>
                <c:pt idx="1501">
                  <c:v>16643.740000000002</c:v>
                </c:pt>
                <c:pt idx="1502">
                  <c:v>16739.009999999998</c:v>
                </c:pt>
                <c:pt idx="1503">
                  <c:v>16751.73</c:v>
                </c:pt>
                <c:pt idx="1504">
                  <c:v>16995.77</c:v>
                </c:pt>
                <c:pt idx="1505">
                  <c:v>17077.18</c:v>
                </c:pt>
                <c:pt idx="1506">
                  <c:v>17233.98</c:v>
                </c:pt>
                <c:pt idx="1507">
                  <c:v>16863.3</c:v>
                </c:pt>
                <c:pt idx="1508">
                  <c:v>17193.55</c:v>
                </c:pt>
                <c:pt idx="1509">
                  <c:v>17300.580000000002</c:v>
                </c:pt>
                <c:pt idx="1510">
                  <c:v>17431.849999999999</c:v>
                </c:pt>
                <c:pt idx="1511">
                  <c:v>17604.96</c:v>
                </c:pt>
                <c:pt idx="1512">
                  <c:v>17707.310000000001</c:v>
                </c:pt>
                <c:pt idx="1513">
                  <c:v>17622.45</c:v>
                </c:pt>
                <c:pt idx="1514">
                  <c:v>17707.32</c:v>
                </c:pt>
                <c:pt idx="1515">
                  <c:v>17830.75</c:v>
                </c:pt>
                <c:pt idx="1516">
                  <c:v>17748.689999999999</c:v>
                </c:pt>
                <c:pt idx="1517">
                  <c:v>17772.84</c:v>
                </c:pt>
                <c:pt idx="1518">
                  <c:v>17848.57</c:v>
                </c:pt>
                <c:pt idx="1519">
                  <c:v>18202.41</c:v>
                </c:pt>
                <c:pt idx="1520">
                  <c:v>18153.990000000002</c:v>
                </c:pt>
                <c:pt idx="1521">
                  <c:v>18289.349999999999</c:v>
                </c:pt>
                <c:pt idx="1522">
                  <c:v>18428.61</c:v>
                </c:pt>
                <c:pt idx="1523">
                  <c:v>18145.25</c:v>
                </c:pt>
                <c:pt idx="1524">
                  <c:v>18078.5</c:v>
                </c:pt>
                <c:pt idx="1525">
                  <c:v>17923.57</c:v>
                </c:pt>
                <c:pt idx="1526">
                  <c:v>17445.75</c:v>
                </c:pt>
                <c:pt idx="1527">
                  <c:v>17731.12</c:v>
                </c:pt>
                <c:pt idx="1528">
                  <c:v>17752.68</c:v>
                </c:pt>
                <c:pt idx="1529">
                  <c:v>17583.97</c:v>
                </c:pt>
                <c:pt idx="1530">
                  <c:v>17636.8</c:v>
                </c:pt>
                <c:pt idx="1531">
                  <c:v>17636.990000000002</c:v>
                </c:pt>
                <c:pt idx="1532">
                  <c:v>17362.87</c:v>
                </c:pt>
                <c:pt idx="1533">
                  <c:v>17173.29</c:v>
                </c:pt>
                <c:pt idx="1534">
                  <c:v>17145.52</c:v>
                </c:pt>
                <c:pt idx="1535">
                  <c:v>17503.240000000002</c:v>
                </c:pt>
                <c:pt idx="1536">
                  <c:v>17587.669999999998</c:v>
                </c:pt>
                <c:pt idx="1537">
                  <c:v>17813.62</c:v>
                </c:pt>
                <c:pt idx="1538">
                  <c:v>17919.3</c:v>
                </c:pt>
                <c:pt idx="1539">
                  <c:v>17675.849999999999</c:v>
                </c:pt>
                <c:pt idx="1540">
                  <c:v>17466.2</c:v>
                </c:pt>
                <c:pt idx="1541">
                  <c:v>17273.37</c:v>
                </c:pt>
                <c:pt idx="1542">
                  <c:v>17316.18</c:v>
                </c:pt>
                <c:pt idx="1543">
                  <c:v>17601.71</c:v>
                </c:pt>
                <c:pt idx="1544">
                  <c:v>17196.47</c:v>
                </c:pt>
                <c:pt idx="1545">
                  <c:v>17361.740000000002</c:v>
                </c:pt>
                <c:pt idx="1546">
                  <c:v>17052.78</c:v>
                </c:pt>
                <c:pt idx="1547">
                  <c:v>17257.36</c:v>
                </c:pt>
                <c:pt idx="1548">
                  <c:v>17121.62</c:v>
                </c:pt>
                <c:pt idx="1549">
                  <c:v>17058.61</c:v>
                </c:pt>
                <c:pt idx="1550">
                  <c:v>17404.2</c:v>
                </c:pt>
                <c:pt idx="1551">
                  <c:v>17478.150000000001</c:v>
                </c:pt>
                <c:pt idx="1552">
                  <c:v>17597.419999999998</c:v>
                </c:pt>
                <c:pt idx="1553">
                  <c:v>17486.02</c:v>
                </c:pt>
                <c:pt idx="1554">
                  <c:v>17222.14</c:v>
                </c:pt>
                <c:pt idx="1555">
                  <c:v>17243.84</c:v>
                </c:pt>
                <c:pt idx="1556">
                  <c:v>17199.400000000001</c:v>
                </c:pt>
                <c:pt idx="1557">
                  <c:v>17332.62</c:v>
                </c:pt>
                <c:pt idx="1558">
                  <c:v>17094.509999999998</c:v>
                </c:pt>
                <c:pt idx="1559">
                  <c:v>17150.95</c:v>
                </c:pt>
                <c:pt idx="1560">
                  <c:v>17357.939999999999</c:v>
                </c:pt>
                <c:pt idx="1561">
                  <c:v>17392.39</c:v>
                </c:pt>
                <c:pt idx="1562">
                  <c:v>17503.71</c:v>
                </c:pt>
                <c:pt idx="1563">
                  <c:v>17373.84</c:v>
                </c:pt>
                <c:pt idx="1564">
                  <c:v>17096.68</c:v>
                </c:pt>
                <c:pt idx="1565">
                  <c:v>17207.29</c:v>
                </c:pt>
                <c:pt idx="1566">
                  <c:v>17151.29</c:v>
                </c:pt>
                <c:pt idx="1567">
                  <c:v>17130.669999999998</c:v>
                </c:pt>
                <c:pt idx="1568">
                  <c:v>17134.25</c:v>
                </c:pt>
                <c:pt idx="1569">
                  <c:v>17187.34</c:v>
                </c:pt>
                <c:pt idx="1570">
                  <c:v>17318.810000000001</c:v>
                </c:pt>
                <c:pt idx="1571">
                  <c:v>17301.91</c:v>
                </c:pt>
                <c:pt idx="1572">
                  <c:v>17151.189999999999</c:v>
                </c:pt>
                <c:pt idx="1573">
                  <c:v>16831.080000000002</c:v>
                </c:pt>
                <c:pt idx="1574">
                  <c:v>16912.71</c:v>
                </c:pt>
                <c:pt idx="1575">
                  <c:v>16546.18</c:v>
                </c:pt>
                <c:pt idx="1576">
                  <c:v>16479.580000000002</c:v>
                </c:pt>
                <c:pt idx="1577">
                  <c:v>16420.05</c:v>
                </c:pt>
                <c:pt idx="1578">
                  <c:v>16292.98</c:v>
                </c:pt>
                <c:pt idx="1579">
                  <c:v>16215.84</c:v>
                </c:pt>
                <c:pt idx="1580">
                  <c:v>16328.25</c:v>
                </c:pt>
                <c:pt idx="1581">
                  <c:v>16030.09</c:v>
                </c:pt>
                <c:pt idx="1582">
                  <c:v>16070.48</c:v>
                </c:pt>
                <c:pt idx="1583">
                  <c:v>16152.75</c:v>
                </c:pt>
                <c:pt idx="1584">
                  <c:v>16183.26</c:v>
                </c:pt>
                <c:pt idx="1585">
                  <c:v>16026.41</c:v>
                </c:pt>
                <c:pt idx="1586">
                  <c:v>15948.1</c:v>
                </c:pt>
                <c:pt idx="1587">
                  <c:v>16222.3</c:v>
                </c:pt>
                <c:pt idx="1588">
                  <c:v>16217.82</c:v>
                </c:pt>
                <c:pt idx="1589">
                  <c:v>16416.84</c:v>
                </c:pt>
                <c:pt idx="1590">
                  <c:v>16438.580000000002</c:v>
                </c:pt>
                <c:pt idx="1591">
                  <c:v>16312.15</c:v>
                </c:pt>
                <c:pt idx="1592">
                  <c:v>16218.53</c:v>
                </c:pt>
                <c:pt idx="1593">
                  <c:v>15965.16</c:v>
                </c:pt>
                <c:pt idx="1594">
                  <c:v>15988.4</c:v>
                </c:pt>
                <c:pt idx="1595">
                  <c:v>16020.64</c:v>
                </c:pt>
                <c:pt idx="1596">
                  <c:v>16454.3</c:v>
                </c:pt>
                <c:pt idx="1597">
                  <c:v>16649.05</c:v>
                </c:pt>
                <c:pt idx="1598">
                  <c:v>16718.87</c:v>
                </c:pt>
                <c:pt idx="1599">
                  <c:v>16668.009999999998</c:v>
                </c:pt>
                <c:pt idx="1600">
                  <c:v>16862.8</c:v>
                </c:pt>
                <c:pt idx="1601">
                  <c:v>16880.509999999998</c:v>
                </c:pt>
                <c:pt idx="1602">
                  <c:v>16677.88</c:v>
                </c:pt>
                <c:pt idx="1603">
                  <c:v>16949.830000000002</c:v>
                </c:pt>
                <c:pt idx="1604">
                  <c:v>16705.830000000002</c:v>
                </c:pt>
                <c:pt idx="1605">
                  <c:v>16859.8</c:v>
                </c:pt>
                <c:pt idx="1606">
                  <c:v>16896.63</c:v>
                </c:pt>
                <c:pt idx="1607">
                  <c:v>17032.560000000001</c:v>
                </c:pt>
                <c:pt idx="1608">
                  <c:v>16972.509999999998</c:v>
                </c:pt>
                <c:pt idx="1609">
                  <c:v>16882.16</c:v>
                </c:pt>
                <c:pt idx="1610">
                  <c:v>16906.580000000002</c:v>
                </c:pt>
                <c:pt idx="1611">
                  <c:v>16967.759999999998</c:v>
                </c:pt>
                <c:pt idx="1612">
                  <c:v>16990.759999999998</c:v>
                </c:pt>
                <c:pt idx="1613">
                  <c:v>17429.98</c:v>
                </c:pt>
                <c:pt idx="1614">
                  <c:v>17398.98</c:v>
                </c:pt>
                <c:pt idx="1615">
                  <c:v>17425.71</c:v>
                </c:pt>
                <c:pt idx="1616">
                  <c:v>17462.810000000001</c:v>
                </c:pt>
                <c:pt idx="1617">
                  <c:v>17538.669999999998</c:v>
                </c:pt>
                <c:pt idx="1618">
                  <c:v>17521.12</c:v>
                </c:pt>
                <c:pt idx="1619">
                  <c:v>17391.98</c:v>
                </c:pt>
                <c:pt idx="1620">
                  <c:v>17618.349999999999</c:v>
                </c:pt>
                <c:pt idx="1621">
                  <c:v>17489.14</c:v>
                </c:pt>
                <c:pt idx="1622">
                  <c:v>17232.55</c:v>
                </c:pt>
                <c:pt idx="1623">
                  <c:v>17213.7</c:v>
                </c:pt>
                <c:pt idx="1624">
                  <c:v>17103.310000000001</c:v>
                </c:pt>
                <c:pt idx="1625">
                  <c:v>17105.3</c:v>
                </c:pt>
                <c:pt idx="1626">
                  <c:v>17185.009999999998</c:v>
                </c:pt>
                <c:pt idx="1627">
                  <c:v>17278.849999999999</c:v>
                </c:pt>
                <c:pt idx="1628">
                  <c:v>17158.439999999999</c:v>
                </c:pt>
                <c:pt idx="1629">
                  <c:v>16877.349999999999</c:v>
                </c:pt>
                <c:pt idx="1630">
                  <c:v>16918.080000000002</c:v>
                </c:pt>
                <c:pt idx="1631">
                  <c:v>16846.05</c:v>
                </c:pt>
                <c:pt idx="1632">
                  <c:v>16639.82</c:v>
                </c:pt>
                <c:pt idx="1633">
                  <c:v>16839.189999999999</c:v>
                </c:pt>
                <c:pt idx="1634">
                  <c:v>17143.68</c:v>
                </c:pt>
                <c:pt idx="1635">
                  <c:v>17236.18</c:v>
                </c:pt>
                <c:pt idx="1636">
                  <c:v>17257.38</c:v>
                </c:pt>
                <c:pt idx="1637">
                  <c:v>17224.36</c:v>
                </c:pt>
                <c:pt idx="1638">
                  <c:v>17197.93</c:v>
                </c:pt>
                <c:pt idx="1639">
                  <c:v>17412.96</c:v>
                </c:pt>
                <c:pt idx="1640">
                  <c:v>17601.78</c:v>
                </c:pt>
                <c:pt idx="1641">
                  <c:v>17600.560000000001</c:v>
                </c:pt>
                <c:pt idx="1642">
                  <c:v>17560.87</c:v>
                </c:pt>
                <c:pt idx="1643">
                  <c:v>17557.740000000002</c:v>
                </c:pt>
                <c:pt idx="1644">
                  <c:v>17633.45</c:v>
                </c:pt>
                <c:pt idx="1645">
                  <c:v>17728.2</c:v>
                </c:pt>
                <c:pt idx="1646">
                  <c:v>17657.21</c:v>
                </c:pt>
                <c:pt idx="1647">
                  <c:v>17691.080000000002</c:v>
                </c:pt>
                <c:pt idx="1648">
                  <c:v>17885.259999999998</c:v>
                </c:pt>
                <c:pt idx="1649">
                  <c:v>17846.86</c:v>
                </c:pt>
                <c:pt idx="1650">
                  <c:v>17850.22</c:v>
                </c:pt>
                <c:pt idx="1651">
                  <c:v>17783.21</c:v>
                </c:pt>
                <c:pt idx="1652">
                  <c:v>17678.810000000001</c:v>
                </c:pt>
                <c:pt idx="1653">
                  <c:v>17631.71</c:v>
                </c:pt>
                <c:pt idx="1654">
                  <c:v>17490.810000000001</c:v>
                </c:pt>
                <c:pt idx="1655">
                  <c:v>17541.64</c:v>
                </c:pt>
                <c:pt idx="1656">
                  <c:v>17429.560000000001</c:v>
                </c:pt>
                <c:pt idx="1657">
                  <c:v>17384.400000000001</c:v>
                </c:pt>
                <c:pt idx="1658">
                  <c:v>17440.87</c:v>
                </c:pt>
                <c:pt idx="1659">
                  <c:v>17313.34</c:v>
                </c:pt>
                <c:pt idx="1660">
                  <c:v>17346.27</c:v>
                </c:pt>
                <c:pt idx="1661">
                  <c:v>17683.73</c:v>
                </c:pt>
                <c:pt idx="1662">
                  <c:v>17749.650000000001</c:v>
                </c:pt>
                <c:pt idx="1663">
                  <c:v>17766.78</c:v>
                </c:pt>
                <c:pt idx="1664">
                  <c:v>17852.95</c:v>
                </c:pt>
                <c:pt idx="1665">
                  <c:v>18000.03</c:v>
                </c:pt>
                <c:pt idx="1666">
                  <c:v>18021.16</c:v>
                </c:pt>
                <c:pt idx="1667">
                  <c:v>18464.27</c:v>
                </c:pt>
                <c:pt idx="1668">
                  <c:v>18542.310000000001</c:v>
                </c:pt>
                <c:pt idx="1669">
                  <c:v>18496.009999999998</c:v>
                </c:pt>
                <c:pt idx="1670">
                  <c:v>18349.25</c:v>
                </c:pt>
                <c:pt idx="1671">
                  <c:v>18752.830000000002</c:v>
                </c:pt>
                <c:pt idx="1672">
                  <c:v>18673.34</c:v>
                </c:pt>
                <c:pt idx="1673">
                  <c:v>18694.41</c:v>
                </c:pt>
                <c:pt idx="1674">
                  <c:v>18632.169999999998</c:v>
                </c:pt>
                <c:pt idx="1675">
                  <c:v>18579.5</c:v>
                </c:pt>
                <c:pt idx="1676">
                  <c:v>18762.740000000002</c:v>
                </c:pt>
                <c:pt idx="1677">
                  <c:v>18823.91</c:v>
                </c:pt>
                <c:pt idx="1678">
                  <c:v>18869.689999999999</c:v>
                </c:pt>
                <c:pt idx="1679">
                  <c:v>19058.150000000001</c:v>
                </c:pt>
                <c:pt idx="1680">
                  <c:v>18938.46</c:v>
                </c:pt>
                <c:pt idx="1681">
                  <c:v>18708.98</c:v>
                </c:pt>
                <c:pt idx="1682">
                  <c:v>18793.36</c:v>
                </c:pt>
                <c:pt idx="1683">
                  <c:v>18631.099999999999</c:v>
                </c:pt>
                <c:pt idx="1684">
                  <c:v>18804.75</c:v>
                </c:pt>
                <c:pt idx="1685">
                  <c:v>18675.18</c:v>
                </c:pt>
                <c:pt idx="1686">
                  <c:v>18713.55</c:v>
                </c:pt>
                <c:pt idx="1687">
                  <c:v>18577.7</c:v>
                </c:pt>
                <c:pt idx="1688">
                  <c:v>18610.77</c:v>
                </c:pt>
                <c:pt idx="1689">
                  <c:v>18791.93</c:v>
                </c:pt>
                <c:pt idx="1690">
                  <c:v>18682.310000000001</c:v>
                </c:pt>
                <c:pt idx="1691">
                  <c:v>18793.439999999999</c:v>
                </c:pt>
                <c:pt idx="1692">
                  <c:v>18710.02</c:v>
                </c:pt>
                <c:pt idx="1693">
                  <c:v>18758.63</c:v>
                </c:pt>
                <c:pt idx="1694">
                  <c:v>18625.34</c:v>
                </c:pt>
                <c:pt idx="1695">
                  <c:v>18635.82</c:v>
                </c:pt>
                <c:pt idx="1696">
                  <c:v>18430.849999999999</c:v>
                </c:pt>
                <c:pt idx="1697">
                  <c:v>18505.38</c:v>
                </c:pt>
                <c:pt idx="1698">
                  <c:v>18561.7</c:v>
                </c:pt>
                <c:pt idx="1699">
                  <c:v>18755.45</c:v>
                </c:pt>
                <c:pt idx="1700">
                  <c:v>18762.87</c:v>
                </c:pt>
                <c:pt idx="1701">
                  <c:v>18817.38</c:v>
                </c:pt>
                <c:pt idx="1702">
                  <c:v>18902.41</c:v>
                </c:pt>
                <c:pt idx="1703">
                  <c:v>18846.259999999998</c:v>
                </c:pt>
                <c:pt idx="1704">
                  <c:v>18683.68</c:v>
                </c:pt>
                <c:pt idx="1705">
                  <c:v>18670.34</c:v>
                </c:pt>
                <c:pt idx="1706">
                  <c:v>18618.87</c:v>
                </c:pt>
                <c:pt idx="1707">
                  <c:v>18471.37</c:v>
                </c:pt>
                <c:pt idx="1708">
                  <c:v>18309.37</c:v>
                </c:pt>
                <c:pt idx="1709">
                  <c:v>18339</c:v>
                </c:pt>
                <c:pt idx="1710">
                  <c:v>18329.32</c:v>
                </c:pt>
                <c:pt idx="1711">
                  <c:v>18460.38</c:v>
                </c:pt>
                <c:pt idx="1712">
                  <c:v>18517.34</c:v>
                </c:pt>
                <c:pt idx="1713">
                  <c:v>18506.57</c:v>
                </c:pt>
                <c:pt idx="1714">
                  <c:v>18537.009999999998</c:v>
                </c:pt>
                <c:pt idx="1715">
                  <c:v>18842.080000000002</c:v>
                </c:pt>
                <c:pt idx="1716">
                  <c:v>19170.91</c:v>
                </c:pt>
                <c:pt idx="1717">
                  <c:v>19339.900000000001</c:v>
                </c:pt>
                <c:pt idx="1718">
                  <c:v>19305.32</c:v>
                </c:pt>
                <c:pt idx="1719">
                  <c:v>19348.12</c:v>
                </c:pt>
                <c:pt idx="1720">
                  <c:v>19391.86</c:v>
                </c:pt>
                <c:pt idx="1721">
                  <c:v>19486.8</c:v>
                </c:pt>
                <c:pt idx="1722">
                  <c:v>19424.099999999999</c:v>
                </c:pt>
                <c:pt idx="1723">
                  <c:v>19409.689999999999</c:v>
                </c:pt>
                <c:pt idx="1724">
                  <c:v>19387.14</c:v>
                </c:pt>
                <c:pt idx="1725">
                  <c:v>19355.259999999998</c:v>
                </c:pt>
                <c:pt idx="1726">
                  <c:v>19229.259999999998</c:v>
                </c:pt>
                <c:pt idx="1727">
                  <c:v>19317.25</c:v>
                </c:pt>
                <c:pt idx="1728">
                  <c:v>19244.419999999998</c:v>
                </c:pt>
                <c:pt idx="1729">
                  <c:v>19364.75</c:v>
                </c:pt>
                <c:pt idx="1730">
                  <c:v>19476</c:v>
                </c:pt>
                <c:pt idx="1731">
                  <c:v>19453.919999999998</c:v>
                </c:pt>
                <c:pt idx="1732">
                  <c:v>19242</c:v>
                </c:pt>
                <c:pt idx="1733">
                  <c:v>19255.09</c:v>
                </c:pt>
                <c:pt idx="1734">
                  <c:v>19417.46</c:v>
                </c:pt>
                <c:pt idx="1735">
                  <c:v>19323.8</c:v>
                </c:pt>
                <c:pt idx="1736">
                  <c:v>19444.84</c:v>
                </c:pt>
                <c:pt idx="1737">
                  <c:v>19426.71</c:v>
                </c:pt>
                <c:pt idx="1738">
                  <c:v>19580.810000000001</c:v>
                </c:pt>
                <c:pt idx="1739">
                  <c:v>19714.240000000002</c:v>
                </c:pt>
                <c:pt idx="1740">
                  <c:v>19764.78</c:v>
                </c:pt>
                <c:pt idx="1741">
                  <c:v>19784.080000000002</c:v>
                </c:pt>
                <c:pt idx="1742">
                  <c:v>19691.419999999998</c:v>
                </c:pt>
                <c:pt idx="1743">
                  <c:v>19742.52</c:v>
                </c:pt>
                <c:pt idx="1744">
                  <c:v>19666.59</c:v>
                </c:pt>
                <c:pt idx="1745">
                  <c:v>19663.55</c:v>
                </c:pt>
                <c:pt idx="1746">
                  <c:v>19663.64</c:v>
                </c:pt>
                <c:pt idx="1747">
                  <c:v>19906.41</c:v>
                </c:pt>
                <c:pt idx="1748">
                  <c:v>19986.82</c:v>
                </c:pt>
                <c:pt idx="1749">
                  <c:v>19817.63</c:v>
                </c:pt>
                <c:pt idx="1750">
                  <c:v>19964.03</c:v>
                </c:pt>
                <c:pt idx="1751">
                  <c:v>20039.04</c:v>
                </c:pt>
                <c:pt idx="1752">
                  <c:v>20101.82</c:v>
                </c:pt>
                <c:pt idx="1753">
                  <c:v>19981.57</c:v>
                </c:pt>
                <c:pt idx="1754">
                  <c:v>20026.61</c:v>
                </c:pt>
                <c:pt idx="1755">
                  <c:v>19923.78</c:v>
                </c:pt>
                <c:pt idx="1756">
                  <c:v>20103.53</c:v>
                </c:pt>
                <c:pt idx="1757">
                  <c:v>20103.349999999999</c:v>
                </c:pt>
                <c:pt idx="1758">
                  <c:v>19990.900000000001</c:v>
                </c:pt>
                <c:pt idx="1759">
                  <c:v>20005</c:v>
                </c:pt>
                <c:pt idx="1760">
                  <c:v>19894.98</c:v>
                </c:pt>
                <c:pt idx="1761">
                  <c:v>19781.189999999999</c:v>
                </c:pt>
                <c:pt idx="1762">
                  <c:v>19751.189999999999</c:v>
                </c:pt>
                <c:pt idx="1763">
                  <c:v>19659.82</c:v>
                </c:pt>
                <c:pt idx="1764">
                  <c:v>19639.72</c:v>
                </c:pt>
                <c:pt idx="1765">
                  <c:v>19580.32</c:v>
                </c:pt>
                <c:pt idx="1766">
                  <c:v>19484.77</c:v>
                </c:pt>
                <c:pt idx="1767">
                  <c:v>19460.57</c:v>
                </c:pt>
                <c:pt idx="1768">
                  <c:v>19561.04</c:v>
                </c:pt>
                <c:pt idx="1769">
                  <c:v>19608.080000000002</c:v>
                </c:pt>
                <c:pt idx="1770">
                  <c:v>19497.18</c:v>
                </c:pt>
                <c:pt idx="1771">
                  <c:v>19468.150000000001</c:v>
                </c:pt>
                <c:pt idx="1772">
                  <c:v>19501.080000000002</c:v>
                </c:pt>
                <c:pt idx="1773">
                  <c:v>19635.72</c:v>
                </c:pt>
                <c:pt idx="1774">
                  <c:v>19642.75</c:v>
                </c:pt>
                <c:pt idx="1775">
                  <c:v>19325.36</c:v>
                </c:pt>
                <c:pt idx="1776">
                  <c:v>19317.009999999998</c:v>
                </c:pt>
                <c:pt idx="1777">
                  <c:v>19331.689999999999</c:v>
                </c:pt>
                <c:pt idx="1778">
                  <c:v>19015.14</c:v>
                </c:pt>
                <c:pt idx="1779">
                  <c:v>19152.41</c:v>
                </c:pt>
                <c:pt idx="1780">
                  <c:v>18861.54</c:v>
                </c:pt>
                <c:pt idx="1781">
                  <c:v>18918.52</c:v>
                </c:pt>
                <c:pt idx="1782">
                  <c:v>18877.96</c:v>
                </c:pt>
                <c:pt idx="1783">
                  <c:v>19143.169999999998</c:v>
                </c:pt>
                <c:pt idx="1784">
                  <c:v>19252.61</c:v>
                </c:pt>
                <c:pt idx="1785">
                  <c:v>19413.54</c:v>
                </c:pt>
                <c:pt idx="1786">
                  <c:v>19683.23</c:v>
                </c:pt>
                <c:pt idx="1787">
                  <c:v>19646.21</c:v>
                </c:pt>
                <c:pt idx="1788">
                  <c:v>19564.919999999998</c:v>
                </c:pt>
                <c:pt idx="1789">
                  <c:v>19362.55</c:v>
                </c:pt>
                <c:pt idx="1790">
                  <c:v>19570.439999999999</c:v>
                </c:pt>
                <c:pt idx="1791">
                  <c:v>19427.560000000001</c:v>
                </c:pt>
                <c:pt idx="1792">
                  <c:v>19293.2</c:v>
                </c:pt>
                <c:pt idx="1793">
                  <c:v>19008.099999999999</c:v>
                </c:pt>
                <c:pt idx="1794">
                  <c:v>18884.189999999999</c:v>
                </c:pt>
                <c:pt idx="1795">
                  <c:v>18792.87</c:v>
                </c:pt>
                <c:pt idx="1796">
                  <c:v>18735.599999999999</c:v>
                </c:pt>
                <c:pt idx="1797">
                  <c:v>18681.419999999998</c:v>
                </c:pt>
                <c:pt idx="1798">
                  <c:v>18704.53</c:v>
                </c:pt>
                <c:pt idx="1799">
                  <c:v>18835.77</c:v>
                </c:pt>
                <c:pt idx="1800">
                  <c:v>18864.75</c:v>
                </c:pt>
                <c:pt idx="1801">
                  <c:v>19040.95</c:v>
                </c:pt>
                <c:pt idx="1802">
                  <c:v>18801.64</c:v>
                </c:pt>
                <c:pt idx="1803">
                  <c:v>18509.7</c:v>
                </c:pt>
                <c:pt idx="1804">
                  <c:v>18450.23</c:v>
                </c:pt>
                <c:pt idx="1805">
                  <c:v>18437.78</c:v>
                </c:pt>
                <c:pt idx="1806">
                  <c:v>18226.48</c:v>
                </c:pt>
                <c:pt idx="1807">
                  <c:v>18414.45</c:v>
                </c:pt>
                <c:pt idx="1808">
                  <c:v>18542.2</c:v>
                </c:pt>
                <c:pt idx="1809">
                  <c:v>18242.560000000001</c:v>
                </c:pt>
                <c:pt idx="1810">
                  <c:v>18357.8</c:v>
                </c:pt>
                <c:pt idx="1811">
                  <c:v>18744.93</c:v>
                </c:pt>
                <c:pt idx="1812">
                  <c:v>18731.16</c:v>
                </c:pt>
                <c:pt idx="1813">
                  <c:v>19016.46</c:v>
                </c:pt>
                <c:pt idx="1814">
                  <c:v>19169.830000000002</c:v>
                </c:pt>
                <c:pt idx="1815">
                  <c:v>19179.36</c:v>
                </c:pt>
                <c:pt idx="1816">
                  <c:v>19406.849999999999</c:v>
                </c:pt>
                <c:pt idx="1817">
                  <c:v>19286.72</c:v>
                </c:pt>
                <c:pt idx="1818">
                  <c:v>19387.5</c:v>
                </c:pt>
                <c:pt idx="1819">
                  <c:v>19504.18</c:v>
                </c:pt>
                <c:pt idx="1820">
                  <c:v>19735.77</c:v>
                </c:pt>
                <c:pt idx="1821">
                  <c:v>19575.64</c:v>
                </c:pt>
                <c:pt idx="1822">
                  <c:v>19673.64</c:v>
                </c:pt>
                <c:pt idx="1823">
                  <c:v>19888.95</c:v>
                </c:pt>
                <c:pt idx="1824">
                  <c:v>19990.18</c:v>
                </c:pt>
                <c:pt idx="1825">
                  <c:v>19939.04</c:v>
                </c:pt>
                <c:pt idx="1826">
                  <c:v>20082.62</c:v>
                </c:pt>
                <c:pt idx="1827">
                  <c:v>20122.32</c:v>
                </c:pt>
                <c:pt idx="1828">
                  <c:v>19691.669999999998</c:v>
                </c:pt>
                <c:pt idx="1829">
                  <c:v>19722.29</c:v>
                </c:pt>
                <c:pt idx="1830">
                  <c:v>20212.96</c:v>
                </c:pt>
                <c:pt idx="1831">
                  <c:v>20247.330000000002</c:v>
                </c:pt>
                <c:pt idx="1832">
                  <c:v>20286.12</c:v>
                </c:pt>
                <c:pt idx="1833">
                  <c:v>20223.98</c:v>
                </c:pt>
                <c:pt idx="1834">
                  <c:v>20111.61</c:v>
                </c:pt>
                <c:pt idx="1835">
                  <c:v>20062.240000000002</c:v>
                </c:pt>
                <c:pt idx="1836">
                  <c:v>19674.330000000002</c:v>
                </c:pt>
                <c:pt idx="1837">
                  <c:v>19704.330000000002</c:v>
                </c:pt>
                <c:pt idx="1838">
                  <c:v>20030.77</c:v>
                </c:pt>
                <c:pt idx="1839">
                  <c:v>20160.82</c:v>
                </c:pt>
                <c:pt idx="1840">
                  <c:v>20147.64</c:v>
                </c:pt>
                <c:pt idx="1841">
                  <c:v>20215.400000000001</c:v>
                </c:pt>
                <c:pt idx="1842">
                  <c:v>19760.3</c:v>
                </c:pt>
                <c:pt idx="1843">
                  <c:v>19610.48</c:v>
                </c:pt>
                <c:pt idx="1844">
                  <c:v>19545.78</c:v>
                </c:pt>
                <c:pt idx="1845">
                  <c:v>19568.22</c:v>
                </c:pt>
                <c:pt idx="1846">
                  <c:v>19519.490000000002</c:v>
                </c:pt>
                <c:pt idx="1847">
                  <c:v>19429.23</c:v>
                </c:pt>
                <c:pt idx="1848">
                  <c:v>19441.07</c:v>
                </c:pt>
                <c:pt idx="1849">
                  <c:v>19143</c:v>
                </c:pt>
                <c:pt idx="1850">
                  <c:v>19041.13</c:v>
                </c:pt>
                <c:pt idx="1851">
                  <c:v>18827.16</c:v>
                </c:pt>
                <c:pt idx="1852">
                  <c:v>19177.93</c:v>
                </c:pt>
                <c:pt idx="1853">
                  <c:v>19325.87</c:v>
                </c:pt>
                <c:pt idx="1854">
                  <c:v>19223.28</c:v>
                </c:pt>
                <c:pt idx="1855">
                  <c:v>19245.7</c:v>
                </c:pt>
                <c:pt idx="1856">
                  <c:v>18719.29</c:v>
                </c:pt>
                <c:pt idx="1857">
                  <c:v>18774.240000000002</c:v>
                </c:pt>
                <c:pt idx="1858">
                  <c:v>18540.89</c:v>
                </c:pt>
                <c:pt idx="1859">
                  <c:v>18629.150000000001</c:v>
                </c:pt>
                <c:pt idx="1860">
                  <c:v>18552.12</c:v>
                </c:pt>
                <c:pt idx="1861">
                  <c:v>18875.95</c:v>
                </c:pt>
                <c:pt idx="1862">
                  <c:v>19395.810000000001</c:v>
                </c:pt>
                <c:pt idx="1863">
                  <c:v>19577.39</c:v>
                </c:pt>
                <c:pt idx="1864">
                  <c:v>19463.82</c:v>
                </c:pt>
                <c:pt idx="1865">
                  <c:v>19177.759999999998</c:v>
                </c:pt>
                <c:pt idx="1866">
                  <c:v>19410.84</c:v>
                </c:pt>
                <c:pt idx="1867">
                  <c:v>19495.82</c:v>
                </c:pt>
                <c:pt idx="1868">
                  <c:v>19324.77</c:v>
                </c:pt>
                <c:pt idx="1869">
                  <c:v>19439.48</c:v>
                </c:pt>
                <c:pt idx="1870">
                  <c:v>19294.12</c:v>
                </c:pt>
                <c:pt idx="1871">
                  <c:v>19676.060000000001</c:v>
                </c:pt>
                <c:pt idx="1872">
                  <c:v>19958.47</c:v>
                </c:pt>
                <c:pt idx="1873">
                  <c:v>20034.48</c:v>
                </c:pt>
                <c:pt idx="1874">
                  <c:v>19851.23</c:v>
                </c:pt>
                <c:pt idx="1875">
                  <c:v>19948.73</c:v>
                </c:pt>
                <c:pt idx="1876">
                  <c:v>20128.41</c:v>
                </c:pt>
                <c:pt idx="1877">
                  <c:v>20149.849999999999</c:v>
                </c:pt>
                <c:pt idx="1878">
                  <c:v>20159.12</c:v>
                </c:pt>
                <c:pt idx="1879">
                  <c:v>20302.13</c:v>
                </c:pt>
                <c:pt idx="1880">
                  <c:v>20090.68</c:v>
                </c:pt>
                <c:pt idx="1881">
                  <c:v>19804.759999999998</c:v>
                </c:pt>
                <c:pt idx="1882">
                  <c:v>19748.189999999999</c:v>
                </c:pt>
                <c:pt idx="1883">
                  <c:v>19593.28</c:v>
                </c:pt>
                <c:pt idx="1884">
                  <c:v>19348.34</c:v>
                </c:pt>
                <c:pt idx="1885">
                  <c:v>19345.7</c:v>
                </c:pt>
                <c:pt idx="1886">
                  <c:v>19317.189999999999</c:v>
                </c:pt>
                <c:pt idx="1887">
                  <c:v>19164.02</c:v>
                </c:pt>
                <c:pt idx="1888">
                  <c:v>19182.259999999998</c:v>
                </c:pt>
                <c:pt idx="1889">
                  <c:v>18733.04</c:v>
                </c:pt>
                <c:pt idx="1890">
                  <c:v>18664.88</c:v>
                </c:pt>
                <c:pt idx="1891">
                  <c:v>18789.34</c:v>
                </c:pt>
                <c:pt idx="1892">
                  <c:v>18946.98</c:v>
                </c:pt>
                <c:pt idx="1893">
                  <c:v>19229.84</c:v>
                </c:pt>
                <c:pt idx="1894">
                  <c:v>19367.59</c:v>
                </c:pt>
                <c:pt idx="1895">
                  <c:v>18598.18</c:v>
                </c:pt>
                <c:pt idx="1896">
                  <c:v>18307.52</c:v>
                </c:pt>
                <c:pt idx="1897">
                  <c:v>18246.04</c:v>
                </c:pt>
                <c:pt idx="1898">
                  <c:v>17905.91</c:v>
                </c:pt>
                <c:pt idx="1899">
                  <c:v>18312.939999999999</c:v>
                </c:pt>
                <c:pt idx="1900">
                  <c:v>18519.439999999999</c:v>
                </c:pt>
                <c:pt idx="1901">
                  <c:v>18558.13</c:v>
                </c:pt>
                <c:pt idx="1902">
                  <c:v>17968.080000000002</c:v>
                </c:pt>
                <c:pt idx="1903">
                  <c:v>17996.150000000001</c:v>
                </c:pt>
                <c:pt idx="1904">
                  <c:v>18401.04</c:v>
                </c:pt>
                <c:pt idx="1905">
                  <c:v>18619.72</c:v>
                </c:pt>
                <c:pt idx="1906">
                  <c:v>18886.13</c:v>
                </c:pt>
                <c:pt idx="1907">
                  <c:v>18234.66</c:v>
                </c:pt>
                <c:pt idx="1908">
                  <c:v>18567.55</c:v>
                </c:pt>
                <c:pt idx="1909">
                  <c:v>18979.759999999998</c:v>
                </c:pt>
                <c:pt idx="1910">
                  <c:v>19997.09</c:v>
                </c:pt>
                <c:pt idx="1911">
                  <c:v>19997.45</c:v>
                </c:pt>
                <c:pt idx="1912">
                  <c:v>19781.88</c:v>
                </c:pt>
                <c:pt idx="1913">
                  <c:v>19732.759999999998</c:v>
                </c:pt>
                <c:pt idx="1914">
                  <c:v>19742.47</c:v>
                </c:pt>
                <c:pt idx="1915">
                  <c:v>19804.03</c:v>
                </c:pt>
                <c:pt idx="1916">
                  <c:v>19962.16</c:v>
                </c:pt>
                <c:pt idx="1917">
                  <c:v>20646.64</c:v>
                </c:pt>
                <c:pt idx="1918">
                  <c:v>20263.71</c:v>
                </c:pt>
                <c:pt idx="1919">
                  <c:v>19900.96</c:v>
                </c:pt>
                <c:pt idx="1920">
                  <c:v>19920.21</c:v>
                </c:pt>
                <c:pt idx="1921">
                  <c:v>19856.240000000002</c:v>
                </c:pt>
                <c:pt idx="1922">
                  <c:v>19893.849999999999</c:v>
                </c:pt>
                <c:pt idx="1923">
                  <c:v>19727.27</c:v>
                </c:pt>
                <c:pt idx="1924">
                  <c:v>19379.77</c:v>
                </c:pt>
                <c:pt idx="1925">
                  <c:v>19517.150000000001</c:v>
                </c:pt>
                <c:pt idx="1926">
                  <c:v>19902.07</c:v>
                </c:pt>
                <c:pt idx="1927">
                  <c:v>19915.95</c:v>
                </c:pt>
                <c:pt idx="1928">
                  <c:v>19895.099999999999</c:v>
                </c:pt>
                <c:pt idx="1929">
                  <c:v>19983.61</c:v>
                </c:pt>
                <c:pt idx="1930">
                  <c:v>20249.259999999998</c:v>
                </c:pt>
                <c:pt idx="1931">
                  <c:v>20272.91</c:v>
                </c:pt>
                <c:pt idx="1932">
                  <c:v>20528.59</c:v>
                </c:pt>
                <c:pt idx="1933">
                  <c:v>20607.54</c:v>
                </c:pt>
                <c:pt idx="1934">
                  <c:v>20547.62</c:v>
                </c:pt>
                <c:pt idx="1935">
                  <c:v>20415.509999999998</c:v>
                </c:pt>
                <c:pt idx="1936">
                  <c:v>20882.89</c:v>
                </c:pt>
                <c:pt idx="1937">
                  <c:v>20893.89</c:v>
                </c:pt>
                <c:pt idx="1938">
                  <c:v>20864.97</c:v>
                </c:pt>
                <c:pt idx="1939">
                  <c:v>20767.88</c:v>
                </c:pt>
                <c:pt idx="1940">
                  <c:v>20725.43</c:v>
                </c:pt>
                <c:pt idx="1941">
                  <c:v>20683.52</c:v>
                </c:pt>
                <c:pt idx="1942">
                  <c:v>20570.28</c:v>
                </c:pt>
                <c:pt idx="1943">
                  <c:v>20929.009999999998</c:v>
                </c:pt>
                <c:pt idx="1944">
                  <c:v>21033.97</c:v>
                </c:pt>
                <c:pt idx="1945">
                  <c:v>21164.52</c:v>
                </c:pt>
                <c:pt idx="1946">
                  <c:v>21196.81</c:v>
                </c:pt>
                <c:pt idx="1947">
                  <c:v>21239.360000000001</c:v>
                </c:pt>
                <c:pt idx="1948">
                  <c:v>20974.79</c:v>
                </c:pt>
                <c:pt idx="1949">
                  <c:v>20894.939999999999</c:v>
                </c:pt>
                <c:pt idx="1950">
                  <c:v>20822.77</c:v>
                </c:pt>
                <c:pt idx="1951">
                  <c:v>20666.150000000001</c:v>
                </c:pt>
                <c:pt idx="1952">
                  <c:v>20490.96</c:v>
                </c:pt>
                <c:pt idx="1953">
                  <c:v>20281.91</c:v>
                </c:pt>
                <c:pt idx="1954">
                  <c:v>20194.400000000001</c:v>
                </c:pt>
                <c:pt idx="1955">
                  <c:v>20399.419999999998</c:v>
                </c:pt>
                <c:pt idx="1956">
                  <c:v>20850.740000000002</c:v>
                </c:pt>
                <c:pt idx="1957">
                  <c:v>20890.82</c:v>
                </c:pt>
                <c:pt idx="1958">
                  <c:v>20635.13</c:v>
                </c:pt>
                <c:pt idx="1959">
                  <c:v>20229.05</c:v>
                </c:pt>
                <c:pt idx="1960">
                  <c:v>20217.39</c:v>
                </c:pt>
                <c:pt idx="1961">
                  <c:v>20605.080000000002</c:v>
                </c:pt>
                <c:pt idx="1962">
                  <c:v>20425.02</c:v>
                </c:pt>
                <c:pt idx="1963">
                  <c:v>20420.259999999998</c:v>
                </c:pt>
                <c:pt idx="1964">
                  <c:v>20534.91</c:v>
                </c:pt>
                <c:pt idx="1965">
                  <c:v>20791.93</c:v>
                </c:pt>
                <c:pt idx="1966">
                  <c:v>20898.009999999998</c:v>
                </c:pt>
                <c:pt idx="1967">
                  <c:v>20854.919999999998</c:v>
                </c:pt>
                <c:pt idx="1968">
                  <c:v>20708.71</c:v>
                </c:pt>
                <c:pt idx="1969">
                  <c:v>20957.810000000001</c:v>
                </c:pt>
                <c:pt idx="1970">
                  <c:v>20996.53</c:v>
                </c:pt>
                <c:pt idx="1971">
                  <c:v>21326.42</c:v>
                </c:pt>
                <c:pt idx="1972">
                  <c:v>21255.26</c:v>
                </c:pt>
                <c:pt idx="1973">
                  <c:v>21171.41</c:v>
                </c:pt>
                <c:pt idx="1974">
                  <c:v>20925.61</c:v>
                </c:pt>
                <c:pt idx="1975">
                  <c:v>20715.580000000002</c:v>
                </c:pt>
                <c:pt idx="1976">
                  <c:v>20659.52</c:v>
                </c:pt>
                <c:pt idx="1977">
                  <c:v>20612.14</c:v>
                </c:pt>
                <c:pt idx="1978">
                  <c:v>20859.86</c:v>
                </c:pt>
                <c:pt idx="1979">
                  <c:v>20708.62</c:v>
                </c:pt>
                <c:pt idx="1980">
                  <c:v>21079.72</c:v>
                </c:pt>
                <c:pt idx="1981">
                  <c:v>21101.03</c:v>
                </c:pt>
                <c:pt idx="1982">
                  <c:v>21032.71</c:v>
                </c:pt>
                <c:pt idx="1983">
                  <c:v>21074.59</c:v>
                </c:pt>
                <c:pt idx="1984">
                  <c:v>21193.58</c:v>
                </c:pt>
                <c:pt idx="1985">
                  <c:v>21143.01</c:v>
                </c:pt>
                <c:pt idx="1986">
                  <c:v>21170.68</c:v>
                </c:pt>
                <c:pt idx="1987">
                  <c:v>21140.48</c:v>
                </c:pt>
                <c:pt idx="1988">
                  <c:v>20888.330000000002</c:v>
                </c:pt>
                <c:pt idx="1989">
                  <c:v>20851.330000000002</c:v>
                </c:pt>
                <c:pt idx="1990">
                  <c:v>20787.3</c:v>
                </c:pt>
                <c:pt idx="1991">
                  <c:v>20693.240000000002</c:v>
                </c:pt>
                <c:pt idx="1992">
                  <c:v>20729.38</c:v>
                </c:pt>
                <c:pt idx="1993">
                  <c:v>20713.37</c:v>
                </c:pt>
                <c:pt idx="1994">
                  <c:v>20758.490000000002</c:v>
                </c:pt>
                <c:pt idx="1995">
                  <c:v>21134.21</c:v>
                </c:pt>
                <c:pt idx="1996">
                  <c:v>21032.880000000001</c:v>
                </c:pt>
                <c:pt idx="1997">
                  <c:v>21289.49</c:v>
                </c:pt>
                <c:pt idx="1998">
                  <c:v>21265.18</c:v>
                </c:pt>
                <c:pt idx="1999">
                  <c:v>21063.62</c:v>
                </c:pt>
                <c:pt idx="2000">
                  <c:v>21205.05</c:v>
                </c:pt>
                <c:pt idx="2001">
                  <c:v>21251.119999999999</c:v>
                </c:pt>
                <c:pt idx="2002">
                  <c:v>21337.67</c:v>
                </c:pt>
                <c:pt idx="2003">
                  <c:v>21373.66</c:v>
                </c:pt>
                <c:pt idx="2004">
                  <c:v>21133.56</c:v>
                </c:pt>
                <c:pt idx="2005">
                  <c:v>20707.45</c:v>
                </c:pt>
                <c:pt idx="2006">
                  <c:v>20683.509999999998</c:v>
                </c:pt>
                <c:pt idx="2007">
                  <c:v>20647.3</c:v>
                </c:pt>
                <c:pt idx="2008">
                  <c:v>20498.25</c:v>
                </c:pt>
                <c:pt idx="2009">
                  <c:v>20513.849999999999</c:v>
                </c:pt>
                <c:pt idx="2010">
                  <c:v>20209.259999999998</c:v>
                </c:pt>
                <c:pt idx="2011">
                  <c:v>20211.93</c:v>
                </c:pt>
                <c:pt idx="2012">
                  <c:v>20261.03</c:v>
                </c:pt>
                <c:pt idx="2013">
                  <c:v>20310.740000000002</c:v>
                </c:pt>
                <c:pt idx="2014">
                  <c:v>20376.560000000001</c:v>
                </c:pt>
                <c:pt idx="2015">
                  <c:v>20334.27</c:v>
                </c:pt>
                <c:pt idx="2016">
                  <c:v>20363.37</c:v>
                </c:pt>
                <c:pt idx="2017">
                  <c:v>20448.490000000002</c:v>
                </c:pt>
                <c:pt idx="2018">
                  <c:v>20193.349999999999</c:v>
                </c:pt>
                <c:pt idx="2019">
                  <c:v>20366.82</c:v>
                </c:pt>
                <c:pt idx="2020">
                  <c:v>20464.060000000001</c:v>
                </c:pt>
                <c:pt idx="2021">
                  <c:v>20634.21</c:v>
                </c:pt>
                <c:pt idx="2022">
                  <c:v>20722.97</c:v>
                </c:pt>
                <c:pt idx="2023">
                  <c:v>20536.64</c:v>
                </c:pt>
                <c:pt idx="2024">
                  <c:v>20700.75</c:v>
                </c:pt>
                <c:pt idx="2025">
                  <c:v>20811.439999999999</c:v>
                </c:pt>
                <c:pt idx="2026">
                  <c:v>20852.47</c:v>
                </c:pt>
                <c:pt idx="2027">
                  <c:v>20986.99</c:v>
                </c:pt>
                <c:pt idx="2028">
                  <c:v>21120.12</c:v>
                </c:pt>
                <c:pt idx="2029">
                  <c:v>20946.650000000001</c:v>
                </c:pt>
                <c:pt idx="2030">
                  <c:v>21209.73</c:v>
                </c:pt>
                <c:pt idx="2031">
                  <c:v>21276.86</c:v>
                </c:pt>
                <c:pt idx="2032">
                  <c:v>21513.87</c:v>
                </c:pt>
                <c:pt idx="2033">
                  <c:v>21919.79</c:v>
                </c:pt>
                <c:pt idx="2034">
                  <c:v>21934.83</c:v>
                </c:pt>
                <c:pt idx="2035">
                  <c:v>21826.42</c:v>
                </c:pt>
                <c:pt idx="2036">
                  <c:v>21856.22</c:v>
                </c:pt>
                <c:pt idx="2037">
                  <c:v>21774.61</c:v>
                </c:pt>
                <c:pt idx="2038">
                  <c:v>21809.8</c:v>
                </c:pt>
                <c:pt idx="2039">
                  <c:v>21832.61</c:v>
                </c:pt>
                <c:pt idx="2040">
                  <c:v>21832.86</c:v>
                </c:pt>
                <c:pt idx="2041">
                  <c:v>21740.09</c:v>
                </c:pt>
                <c:pt idx="2042">
                  <c:v>21753.75</c:v>
                </c:pt>
                <c:pt idx="2043">
                  <c:v>21755.32</c:v>
                </c:pt>
                <c:pt idx="2044">
                  <c:v>22055.48</c:v>
                </c:pt>
                <c:pt idx="2045">
                  <c:v>22055.21</c:v>
                </c:pt>
                <c:pt idx="2046">
                  <c:v>22095.3</c:v>
                </c:pt>
                <c:pt idx="2047">
                  <c:v>22214.37</c:v>
                </c:pt>
                <c:pt idx="2048">
                  <c:v>22339.97</c:v>
                </c:pt>
                <c:pt idx="2049">
                  <c:v>22386.27</c:v>
                </c:pt>
                <c:pt idx="2050">
                  <c:v>22446.44</c:v>
                </c:pt>
                <c:pt idx="2051">
                  <c:v>22551.49</c:v>
                </c:pt>
                <c:pt idx="2052">
                  <c:v>22509.07</c:v>
                </c:pt>
                <c:pt idx="2053">
                  <c:v>22359.5</c:v>
                </c:pt>
                <c:pt idx="2054">
                  <c:v>22343.45</c:v>
                </c:pt>
                <c:pt idx="2055">
                  <c:v>22702.34</c:v>
                </c:pt>
                <c:pt idx="2056">
                  <c:v>22715.33</c:v>
                </c:pt>
                <c:pt idx="2057">
                  <c:v>22628.959999999999</c:v>
                </c:pt>
                <c:pt idx="2058">
                  <c:v>22484.93</c:v>
                </c:pt>
                <c:pt idx="2059">
                  <c:v>22277.23</c:v>
                </c:pt>
                <c:pt idx="2060">
                  <c:v>22628.84</c:v>
                </c:pt>
                <c:pt idx="2061">
                  <c:v>22764.83</c:v>
                </c:pt>
                <c:pt idx="2062">
                  <c:v>22758.37</c:v>
                </c:pt>
                <c:pt idx="2063">
                  <c:v>22876.54</c:v>
                </c:pt>
                <c:pt idx="2064">
                  <c:v>22688.07</c:v>
                </c:pt>
                <c:pt idx="2065">
                  <c:v>22631.61</c:v>
                </c:pt>
                <c:pt idx="2066">
                  <c:v>22466.19</c:v>
                </c:pt>
                <c:pt idx="2067">
                  <c:v>22417.8</c:v>
                </c:pt>
                <c:pt idx="2068">
                  <c:v>22403.89</c:v>
                </c:pt>
                <c:pt idx="2069">
                  <c:v>22445.119999999999</c:v>
                </c:pt>
                <c:pt idx="2070">
                  <c:v>22508.42</c:v>
                </c:pt>
                <c:pt idx="2071">
                  <c:v>22323.9</c:v>
                </c:pt>
                <c:pt idx="2072">
                  <c:v>22344.04</c:v>
                </c:pt>
                <c:pt idx="2073">
                  <c:v>22994.23</c:v>
                </c:pt>
                <c:pt idx="2074">
                  <c:v>23551</c:v>
                </c:pt>
                <c:pt idx="2075">
                  <c:v>23871.23</c:v>
                </c:pt>
                <c:pt idx="2076">
                  <c:v>23815.119999999999</c:v>
                </c:pt>
                <c:pt idx="2077">
                  <c:v>23905.599999999999</c:v>
                </c:pt>
                <c:pt idx="2078">
                  <c:v>24121.74</c:v>
                </c:pt>
                <c:pt idx="2079">
                  <c:v>24363.05</c:v>
                </c:pt>
                <c:pt idx="2080">
                  <c:v>24376.880000000001</c:v>
                </c:pt>
                <c:pt idx="2081">
                  <c:v>24298.02</c:v>
                </c:pt>
                <c:pt idx="2082">
                  <c:v>24374.400000000001</c:v>
                </c:pt>
                <c:pt idx="2083">
                  <c:v>24693.35</c:v>
                </c:pt>
                <c:pt idx="2084">
                  <c:v>24716.880000000001</c:v>
                </c:pt>
                <c:pt idx="2085">
                  <c:v>24549.51</c:v>
                </c:pt>
                <c:pt idx="2086">
                  <c:v>24556.09</c:v>
                </c:pt>
                <c:pt idx="2087">
                  <c:v>24234.15</c:v>
                </c:pt>
                <c:pt idx="2088">
                  <c:v>24217.34</c:v>
                </c:pt>
                <c:pt idx="2089">
                  <c:v>24684.85</c:v>
                </c:pt>
                <c:pt idx="2090">
                  <c:v>24858.59</c:v>
                </c:pt>
                <c:pt idx="2091">
                  <c:v>24805.83</c:v>
                </c:pt>
                <c:pt idx="2092">
                  <c:v>25019.51</c:v>
                </c:pt>
                <c:pt idx="2093">
                  <c:v>25396.46</c:v>
                </c:pt>
                <c:pt idx="2094">
                  <c:v>25580.21</c:v>
                </c:pt>
                <c:pt idx="2095">
                  <c:v>25583.69</c:v>
                </c:pt>
                <c:pt idx="2096">
                  <c:v>25473.89</c:v>
                </c:pt>
                <c:pt idx="2097">
                  <c:v>25576.21</c:v>
                </c:pt>
                <c:pt idx="2098">
                  <c:v>25228.17</c:v>
                </c:pt>
                <c:pt idx="2099">
                  <c:v>25190.48</c:v>
                </c:pt>
                <c:pt idx="2100">
                  <c:v>25521.19</c:v>
                </c:pt>
                <c:pt idx="2101">
                  <c:v>25246.25</c:v>
                </c:pt>
                <c:pt idx="2102">
                  <c:v>25201.8</c:v>
                </c:pt>
                <c:pt idx="2103">
                  <c:v>25105.51</c:v>
                </c:pt>
                <c:pt idx="2104">
                  <c:v>25031.32</c:v>
                </c:pt>
                <c:pt idx="2105">
                  <c:v>25368.9</c:v>
                </c:pt>
                <c:pt idx="2106">
                  <c:v>25313.74</c:v>
                </c:pt>
                <c:pt idx="2107">
                  <c:v>25062.67</c:v>
                </c:pt>
                <c:pt idx="2108">
                  <c:v>25099.919999999998</c:v>
                </c:pt>
                <c:pt idx="2109">
                  <c:v>25413.78</c:v>
                </c:pt>
                <c:pt idx="2110">
                  <c:v>25516.35</c:v>
                </c:pt>
                <c:pt idx="2111">
                  <c:v>25841.21</c:v>
                </c:pt>
                <c:pt idx="2112">
                  <c:v>25823.75</c:v>
                </c:pt>
                <c:pt idx="2113">
                  <c:v>25962.06</c:v>
                </c:pt>
                <c:pt idx="2114">
                  <c:v>26100.080000000002</c:v>
                </c:pt>
                <c:pt idx="2115">
                  <c:v>25582.11</c:v>
                </c:pt>
                <c:pt idx="2116">
                  <c:v>25444.81</c:v>
                </c:pt>
                <c:pt idx="2117">
                  <c:v>25372.75</c:v>
                </c:pt>
                <c:pt idx="2118">
                  <c:v>25024.35</c:v>
                </c:pt>
                <c:pt idx="2119">
                  <c:v>25006.98</c:v>
                </c:pt>
                <c:pt idx="2120">
                  <c:v>25228.65</c:v>
                </c:pt>
                <c:pt idx="2121">
                  <c:v>25549.72</c:v>
                </c:pt>
                <c:pt idx="2122">
                  <c:v>25561.16</c:v>
                </c:pt>
                <c:pt idx="2123">
                  <c:v>25641.56</c:v>
                </c:pt>
                <c:pt idx="2124">
                  <c:v>25715.17</c:v>
                </c:pt>
                <c:pt idx="2125">
                  <c:v>26025.8</c:v>
                </c:pt>
                <c:pt idx="2126">
                  <c:v>26147.33</c:v>
                </c:pt>
                <c:pt idx="2127">
                  <c:v>26271.85</c:v>
                </c:pt>
                <c:pt idx="2128">
                  <c:v>26126.75</c:v>
                </c:pt>
                <c:pt idx="2129">
                  <c:v>25991.23</c:v>
                </c:pt>
                <c:pt idx="2130">
                  <c:v>26087.42</c:v>
                </c:pt>
                <c:pt idx="2131">
                  <c:v>25894.97</c:v>
                </c:pt>
                <c:pt idx="2132">
                  <c:v>25480.84</c:v>
                </c:pt>
                <c:pt idx="2133">
                  <c:v>25723.16</c:v>
                </c:pt>
                <c:pt idx="2134">
                  <c:v>25908.01</c:v>
                </c:pt>
                <c:pt idx="2135">
                  <c:v>25665.27</c:v>
                </c:pt>
                <c:pt idx="2136">
                  <c:v>25589.01</c:v>
                </c:pt>
                <c:pt idx="2137">
                  <c:v>25329.14</c:v>
                </c:pt>
                <c:pt idx="2138">
                  <c:v>25519.24</c:v>
                </c:pt>
                <c:pt idx="2139">
                  <c:v>25880.77</c:v>
                </c:pt>
                <c:pt idx="2140">
                  <c:v>25918.95</c:v>
                </c:pt>
                <c:pt idx="2141">
                  <c:v>26103.23</c:v>
                </c:pt>
                <c:pt idx="2142">
                  <c:v>26390.959999999999</c:v>
                </c:pt>
                <c:pt idx="2143">
                  <c:v>26420.67</c:v>
                </c:pt>
                <c:pt idx="2144">
                  <c:v>26314.29</c:v>
                </c:pt>
                <c:pt idx="2145">
                  <c:v>26360.11</c:v>
                </c:pt>
                <c:pt idx="2146">
                  <c:v>26419.55</c:v>
                </c:pt>
                <c:pt idx="2147">
                  <c:v>26437.02</c:v>
                </c:pt>
                <c:pt idx="2148">
                  <c:v>26442.81</c:v>
                </c:pt>
                <c:pt idx="2149">
                  <c:v>26560.15</c:v>
                </c:pt>
                <c:pt idx="2150">
                  <c:v>26638.11</c:v>
                </c:pt>
                <c:pt idx="2151">
                  <c:v>26867.55</c:v>
                </c:pt>
                <c:pt idx="2152">
                  <c:v>27019.39</c:v>
                </c:pt>
                <c:pt idx="2153">
                  <c:v>27139.94</c:v>
                </c:pt>
                <c:pt idx="2154">
                  <c:v>27085.93</c:v>
                </c:pt>
                <c:pt idx="2155">
                  <c:v>27026.7</c:v>
                </c:pt>
                <c:pt idx="2156">
                  <c:v>27319.85</c:v>
                </c:pt>
                <c:pt idx="2157">
                  <c:v>27265.32</c:v>
                </c:pt>
                <c:pt idx="2158">
                  <c:v>27057.41</c:v>
                </c:pt>
                <c:pt idx="2159">
                  <c:v>26995.87</c:v>
                </c:pt>
                <c:pt idx="2160">
                  <c:v>27061.040000000001</c:v>
                </c:pt>
                <c:pt idx="2161">
                  <c:v>26816.560000000001</c:v>
                </c:pt>
                <c:pt idx="2162">
                  <c:v>26492.51</c:v>
                </c:pt>
                <c:pt idx="2163">
                  <c:v>26631.29</c:v>
                </c:pt>
                <c:pt idx="2164">
                  <c:v>27112.21</c:v>
                </c:pt>
                <c:pt idx="2165">
                  <c:v>27090.42</c:v>
                </c:pt>
                <c:pt idx="2166">
                  <c:v>27206.74</c:v>
                </c:pt>
                <c:pt idx="2167">
                  <c:v>26775.69</c:v>
                </c:pt>
                <c:pt idx="2168">
                  <c:v>26744.69</c:v>
                </c:pt>
                <c:pt idx="2169">
                  <c:v>26468.36</c:v>
                </c:pt>
                <c:pt idx="2170">
                  <c:v>26626.32</c:v>
                </c:pt>
                <c:pt idx="2171">
                  <c:v>26597.11</c:v>
                </c:pt>
                <c:pt idx="2172">
                  <c:v>26630.51</c:v>
                </c:pt>
                <c:pt idx="2173">
                  <c:v>26567.99</c:v>
                </c:pt>
                <c:pt idx="2174">
                  <c:v>26271.97</c:v>
                </c:pt>
                <c:pt idx="2175">
                  <c:v>26246.79</c:v>
                </c:pt>
                <c:pt idx="2176">
                  <c:v>26637.279999999999</c:v>
                </c:pt>
                <c:pt idx="2177">
                  <c:v>26297.38</c:v>
                </c:pt>
                <c:pt idx="2178">
                  <c:v>26384.07</c:v>
                </c:pt>
                <c:pt idx="2179">
                  <c:v>26349.33</c:v>
                </c:pt>
                <c:pt idx="2180">
                  <c:v>25999.34</c:v>
                </c:pt>
                <c:pt idx="2181">
                  <c:v>26108.53</c:v>
                </c:pt>
                <c:pt idx="2182">
                  <c:v>26429.85</c:v>
                </c:pt>
                <c:pt idx="2183">
                  <c:v>26575.65</c:v>
                </c:pt>
                <c:pt idx="2184">
                  <c:v>26787.23</c:v>
                </c:pt>
                <c:pt idx="2185">
                  <c:v>26851.05</c:v>
                </c:pt>
                <c:pt idx="2186">
                  <c:v>26752.9</c:v>
                </c:pt>
                <c:pt idx="2187">
                  <c:v>26880.82</c:v>
                </c:pt>
                <c:pt idx="2188">
                  <c:v>27098.17</c:v>
                </c:pt>
                <c:pt idx="2189">
                  <c:v>27346.33</c:v>
                </c:pt>
                <c:pt idx="2190">
                  <c:v>27865.83</c:v>
                </c:pt>
                <c:pt idx="2191">
                  <c:v>27860.38</c:v>
                </c:pt>
                <c:pt idx="2192">
                  <c:v>27915.88</c:v>
                </c:pt>
                <c:pt idx="2193">
                  <c:v>27868.63</c:v>
                </c:pt>
                <c:pt idx="2194">
                  <c:v>27874.73</c:v>
                </c:pt>
                <c:pt idx="2195">
                  <c:v>27910.06</c:v>
                </c:pt>
                <c:pt idx="2196">
                  <c:v>28008.9</c:v>
                </c:pt>
                <c:pt idx="2197">
                  <c:v>27940.639999999999</c:v>
                </c:pt>
                <c:pt idx="2198">
                  <c:v>28046.66</c:v>
                </c:pt>
                <c:pt idx="2199">
                  <c:v>28177.88</c:v>
                </c:pt>
                <c:pt idx="2200">
                  <c:v>28163.29</c:v>
                </c:pt>
                <c:pt idx="2201">
                  <c:v>28032.85</c:v>
                </c:pt>
                <c:pt idx="2202">
                  <c:v>28067.56</c:v>
                </c:pt>
                <c:pt idx="2203">
                  <c:v>28334.63</c:v>
                </c:pt>
                <c:pt idx="2204">
                  <c:v>28499.54</c:v>
                </c:pt>
                <c:pt idx="2205">
                  <c:v>28338.05</c:v>
                </c:pt>
                <c:pt idx="2206">
                  <c:v>28386.19</c:v>
                </c:pt>
                <c:pt idx="2207">
                  <c:v>28438.91</c:v>
                </c:pt>
                <c:pt idx="2208">
                  <c:v>28693.99</c:v>
                </c:pt>
                <c:pt idx="2209">
                  <c:v>28559.62</c:v>
                </c:pt>
                <c:pt idx="2210">
                  <c:v>28444.01</c:v>
                </c:pt>
                <c:pt idx="2211">
                  <c:v>28442.71</c:v>
                </c:pt>
                <c:pt idx="2212">
                  <c:v>28562.82</c:v>
                </c:pt>
                <c:pt idx="2213">
                  <c:v>28458.1</c:v>
                </c:pt>
                <c:pt idx="2214">
                  <c:v>28119.4</c:v>
                </c:pt>
                <c:pt idx="2215">
                  <c:v>27797.01</c:v>
                </c:pt>
                <c:pt idx="2216">
                  <c:v>27831.1</c:v>
                </c:pt>
                <c:pt idx="2217">
                  <c:v>27602.01</c:v>
                </c:pt>
                <c:pt idx="2218">
                  <c:v>27350.68</c:v>
                </c:pt>
                <c:pt idx="2219">
                  <c:v>27319.56</c:v>
                </c:pt>
                <c:pt idx="2220">
                  <c:v>26781.439999999999</c:v>
                </c:pt>
                <c:pt idx="2221">
                  <c:v>26710.13</c:v>
                </c:pt>
                <c:pt idx="2222">
                  <c:v>27126.57</c:v>
                </c:pt>
                <c:pt idx="2223">
                  <c:v>27371.84</c:v>
                </c:pt>
                <c:pt idx="2224">
                  <c:v>27701.79</c:v>
                </c:pt>
                <c:pt idx="2225">
                  <c:v>27506.46</c:v>
                </c:pt>
                <c:pt idx="2226">
                  <c:v>27208.61</c:v>
                </c:pt>
                <c:pt idx="2227">
                  <c:v>27241.78</c:v>
                </c:pt>
                <c:pt idx="2228">
                  <c:v>27395.73</c:v>
                </c:pt>
                <c:pt idx="2229">
                  <c:v>27403.54</c:v>
                </c:pt>
                <c:pt idx="2230">
                  <c:v>27499.42</c:v>
                </c:pt>
                <c:pt idx="2231">
                  <c:v>27507.54</c:v>
                </c:pt>
                <c:pt idx="2232">
                  <c:v>27887.9</c:v>
                </c:pt>
                <c:pt idx="2233">
                  <c:v>27842.32</c:v>
                </c:pt>
                <c:pt idx="2234">
                  <c:v>26987.46</c:v>
                </c:pt>
                <c:pt idx="2235">
                  <c:v>26908.82</c:v>
                </c:pt>
                <c:pt idx="2236">
                  <c:v>27274.71</c:v>
                </c:pt>
                <c:pt idx="2237">
                  <c:v>27458.38</c:v>
                </c:pt>
                <c:pt idx="2238">
                  <c:v>27585.27</c:v>
                </c:pt>
                <c:pt idx="2239">
                  <c:v>27425.73</c:v>
                </c:pt>
                <c:pt idx="2240">
                  <c:v>27346.82</c:v>
                </c:pt>
                <c:pt idx="2241">
                  <c:v>28075.55</c:v>
                </c:pt>
                <c:pt idx="2242">
                  <c:v>28121.89</c:v>
                </c:pt>
                <c:pt idx="2243">
                  <c:v>28262.01</c:v>
                </c:pt>
                <c:pt idx="2244">
                  <c:v>28784.67</c:v>
                </c:pt>
                <c:pt idx="2245">
                  <c:v>28888.86</c:v>
                </c:pt>
                <c:pt idx="2246">
                  <c:v>29006.02</c:v>
                </c:pt>
                <c:pt idx="2247">
                  <c:v>29278.84</c:v>
                </c:pt>
                <c:pt idx="2248">
                  <c:v>29571.040000000001</c:v>
                </c:pt>
                <c:pt idx="2249">
                  <c:v>29559.18</c:v>
                </c:pt>
                <c:pt idx="2250">
                  <c:v>29681.77</c:v>
                </c:pt>
                <c:pt idx="2251">
                  <c:v>29182.95</c:v>
                </c:pt>
                <c:pt idx="2252">
                  <c:v>29122.27</c:v>
                </c:pt>
                <c:pt idx="2253">
                  <c:v>29000.14</c:v>
                </c:pt>
                <c:pt idx="2254">
                  <c:v>28883.11</c:v>
                </c:pt>
                <c:pt idx="2255">
                  <c:v>28850.97</c:v>
                </c:pt>
                <c:pt idx="2256">
                  <c:v>28717.91</c:v>
                </c:pt>
                <c:pt idx="2257">
                  <c:v>28227.39</c:v>
                </c:pt>
                <c:pt idx="2258">
                  <c:v>28355.62</c:v>
                </c:pt>
                <c:pt idx="2259">
                  <c:v>28533.97</c:v>
                </c:pt>
                <c:pt idx="2260">
                  <c:v>28805.1</c:v>
                </c:pt>
                <c:pt idx="2261">
                  <c:v>29094.93</c:v>
                </c:pt>
                <c:pt idx="2262">
                  <c:v>29135.88</c:v>
                </c:pt>
                <c:pt idx="2263">
                  <c:v>29320.26</c:v>
                </c:pt>
                <c:pt idx="2264">
                  <c:v>29462.27</c:v>
                </c:pt>
                <c:pt idx="2265">
                  <c:v>29231.41</c:v>
                </c:pt>
                <c:pt idx="2266">
                  <c:v>28975.11</c:v>
                </c:pt>
                <c:pt idx="2267">
                  <c:v>29004.66</c:v>
                </c:pt>
                <c:pt idx="2268">
                  <c:v>29007.99</c:v>
                </c:pt>
                <c:pt idx="2269">
                  <c:v>28746.65</c:v>
                </c:pt>
                <c:pt idx="2270">
                  <c:v>29220.12</c:v>
                </c:pt>
                <c:pt idx="2271">
                  <c:v>29361.5</c:v>
                </c:pt>
                <c:pt idx="2272">
                  <c:v>29459.14</c:v>
                </c:pt>
                <c:pt idx="2273">
                  <c:v>29593.73</c:v>
                </c:pt>
                <c:pt idx="2274">
                  <c:v>29380.73</c:v>
                </c:pt>
                <c:pt idx="2275">
                  <c:v>29448.95</c:v>
                </c:pt>
                <c:pt idx="2276">
                  <c:v>28844.78</c:v>
                </c:pt>
                <c:pt idx="2277">
                  <c:v>28709.87</c:v>
                </c:pt>
                <c:pt idx="2278">
                  <c:v>28659.17</c:v>
                </c:pt>
                <c:pt idx="2279">
                  <c:v>28930.41</c:v>
                </c:pt>
                <c:pt idx="2280">
                  <c:v>28503.3</c:v>
                </c:pt>
                <c:pt idx="2281">
                  <c:v>28437.71</c:v>
                </c:pt>
                <c:pt idx="2282">
                  <c:v>28736.38</c:v>
                </c:pt>
                <c:pt idx="2283">
                  <c:v>28622.12</c:v>
                </c:pt>
                <c:pt idx="2284">
                  <c:v>28469.67</c:v>
                </c:pt>
                <c:pt idx="2285">
                  <c:v>28261.08</c:v>
                </c:pt>
                <c:pt idx="2286">
                  <c:v>28192.02</c:v>
                </c:pt>
                <c:pt idx="2287">
                  <c:v>28161.72</c:v>
                </c:pt>
                <c:pt idx="2288">
                  <c:v>28111.83</c:v>
                </c:pt>
                <c:pt idx="2289">
                  <c:v>27457.58</c:v>
                </c:pt>
                <c:pt idx="2290">
                  <c:v>27458.639999999999</c:v>
                </c:pt>
                <c:pt idx="2291">
                  <c:v>27975.86</c:v>
                </c:pt>
                <c:pt idx="2292">
                  <c:v>27957.49</c:v>
                </c:pt>
                <c:pt idx="2293">
                  <c:v>28260.14</c:v>
                </c:pt>
                <c:pt idx="2294">
                  <c:v>28504.46</c:v>
                </c:pt>
                <c:pt idx="2295">
                  <c:v>28516.59</c:v>
                </c:pt>
                <c:pt idx="2296">
                  <c:v>28707.75</c:v>
                </c:pt>
                <c:pt idx="2297">
                  <c:v>28885.21</c:v>
                </c:pt>
                <c:pt idx="2298">
                  <c:v>28879.38</c:v>
                </c:pt>
                <c:pt idx="2299">
                  <c:v>29044.44</c:v>
                </c:pt>
                <c:pt idx="2300">
                  <c:v>28799.69</c:v>
                </c:pt>
                <c:pt idx="2301">
                  <c:v>28666.04</c:v>
                </c:pt>
                <c:pt idx="2302">
                  <c:v>28442.1</c:v>
                </c:pt>
                <c:pt idx="2303">
                  <c:v>27886.21</c:v>
                </c:pt>
                <c:pt idx="2304">
                  <c:v>27676.04</c:v>
                </c:pt>
                <c:pt idx="2305">
                  <c:v>27890.13</c:v>
                </c:pt>
                <c:pt idx="2306">
                  <c:v>27735.02</c:v>
                </c:pt>
                <c:pt idx="2307">
                  <c:v>27437.94</c:v>
                </c:pt>
                <c:pt idx="2308">
                  <c:v>27176.99</c:v>
                </c:pt>
                <c:pt idx="2309">
                  <c:v>27396.38</c:v>
                </c:pt>
                <c:pt idx="2310">
                  <c:v>27225.93</c:v>
                </c:pt>
                <c:pt idx="2311">
                  <c:v>27011.31</c:v>
                </c:pt>
                <c:pt idx="2312">
                  <c:v>27490.59</c:v>
                </c:pt>
                <c:pt idx="2313">
                  <c:v>27440.14</c:v>
                </c:pt>
                <c:pt idx="2314">
                  <c:v>26717.37</c:v>
                </c:pt>
                <c:pt idx="2315">
                  <c:v>26599.11</c:v>
                </c:pt>
                <c:pt idx="2316">
                  <c:v>27105.39</c:v>
                </c:pt>
                <c:pt idx="2317">
                  <c:v>27507.3</c:v>
                </c:pt>
                <c:pt idx="2318">
                  <c:v>26877.48</c:v>
                </c:pt>
                <c:pt idx="2319">
                  <c:v>27251.1</c:v>
                </c:pt>
                <c:pt idx="2320">
                  <c:v>27206.06</c:v>
                </c:pt>
                <c:pt idx="2321">
                  <c:v>27324</c:v>
                </c:pt>
                <c:pt idx="2322">
                  <c:v>27687.3</c:v>
                </c:pt>
                <c:pt idx="2323">
                  <c:v>27645.53</c:v>
                </c:pt>
                <c:pt idx="2324">
                  <c:v>27837.21</c:v>
                </c:pt>
                <c:pt idx="2325">
                  <c:v>27809.35</c:v>
                </c:pt>
                <c:pt idx="2326">
                  <c:v>27957.5</c:v>
                </c:pt>
                <c:pt idx="2327">
                  <c:v>27643.88</c:v>
                </c:pt>
                <c:pt idx="2328">
                  <c:v>27531.41</c:v>
                </c:pt>
                <c:pt idx="2329">
                  <c:v>27564.66</c:v>
                </c:pt>
                <c:pt idx="2330">
                  <c:v>27506.71</c:v>
                </c:pt>
                <c:pt idx="2331">
                  <c:v>27828.44</c:v>
                </c:pt>
                <c:pt idx="2332">
                  <c:v>27848.99</c:v>
                </c:pt>
                <c:pt idx="2333">
                  <c:v>27188.38</c:v>
                </c:pt>
                <c:pt idx="2334">
                  <c:v>26837.200000000001</c:v>
                </c:pt>
                <c:pt idx="2335">
                  <c:v>26813.42</c:v>
                </c:pt>
                <c:pt idx="2336">
                  <c:v>26768.49</c:v>
                </c:pt>
                <c:pt idx="2337">
                  <c:v>26523.09</c:v>
                </c:pt>
                <c:pt idx="2338">
                  <c:v>26481.25</c:v>
                </c:pt>
                <c:pt idx="2339">
                  <c:v>26840.5</c:v>
                </c:pt>
                <c:pt idx="2340">
                  <c:v>26370.98</c:v>
                </c:pt>
                <c:pt idx="2341">
                  <c:v>26425.3</c:v>
                </c:pt>
                <c:pt idx="2342">
                  <c:v>26586.55</c:v>
                </c:pt>
                <c:pt idx="2343">
                  <c:v>26686.51</c:v>
                </c:pt>
                <c:pt idx="2344">
                  <c:v>26832.66</c:v>
                </c:pt>
                <c:pt idx="2345">
                  <c:v>27115.83</c:v>
                </c:pt>
                <c:pt idx="2346">
                  <c:v>27316.17</c:v>
                </c:pt>
                <c:pt idx="2347">
                  <c:v>27730.21</c:v>
                </c:pt>
                <c:pt idx="2348">
                  <c:v>27804.37</c:v>
                </c:pt>
                <c:pt idx="2349">
                  <c:v>27729.67</c:v>
                </c:pt>
                <c:pt idx="2350">
                  <c:v>27895.97</c:v>
                </c:pt>
                <c:pt idx="2351">
                  <c:v>27811.84</c:v>
                </c:pt>
                <c:pt idx="2352">
                  <c:v>27645.15</c:v>
                </c:pt>
                <c:pt idx="2353">
                  <c:v>27780.83</c:v>
                </c:pt>
                <c:pt idx="2354">
                  <c:v>28020.87</c:v>
                </c:pt>
                <c:pt idx="2355">
                  <c:v>27945.8</c:v>
                </c:pt>
                <c:pt idx="2356">
                  <c:v>28092.79</c:v>
                </c:pt>
                <c:pt idx="2357">
                  <c:v>28208.76</c:v>
                </c:pt>
                <c:pt idx="2358">
                  <c:v>28171.69</c:v>
                </c:pt>
                <c:pt idx="2359">
                  <c:v>27687.72</c:v>
                </c:pt>
                <c:pt idx="2360">
                  <c:v>27573.66</c:v>
                </c:pt>
                <c:pt idx="2361">
                  <c:v>27661.4</c:v>
                </c:pt>
                <c:pt idx="2362">
                  <c:v>27961.19</c:v>
                </c:pt>
                <c:pt idx="2363">
                  <c:v>27932.9</c:v>
                </c:pt>
                <c:pt idx="2364">
                  <c:v>28198.29</c:v>
                </c:pt>
                <c:pt idx="2365">
                  <c:v>28446.12</c:v>
                </c:pt>
                <c:pt idx="2366">
                  <c:v>28463.31</c:v>
                </c:pt>
                <c:pt idx="2367">
                  <c:v>28420.12</c:v>
                </c:pt>
                <c:pt idx="2368">
                  <c:v>28182.14</c:v>
                </c:pt>
                <c:pt idx="2369">
                  <c:v>28504.93</c:v>
                </c:pt>
                <c:pt idx="2370">
                  <c:v>28370.84</c:v>
                </c:pt>
                <c:pt idx="2371">
                  <c:v>28112.31</c:v>
                </c:pt>
                <c:pt idx="2372">
                  <c:v>27561.38</c:v>
                </c:pt>
                <c:pt idx="2373">
                  <c:v>27459.23</c:v>
                </c:pt>
                <c:pt idx="2374">
                  <c:v>27563.43</c:v>
                </c:pt>
                <c:pt idx="2375">
                  <c:v>27705.35</c:v>
                </c:pt>
                <c:pt idx="2376">
                  <c:v>28114.560000000001</c:v>
                </c:pt>
                <c:pt idx="2377">
                  <c:v>28187.06</c:v>
                </c:pt>
                <c:pt idx="2378">
                  <c:v>28071.93</c:v>
                </c:pt>
                <c:pt idx="2379">
                  <c:v>28223.08</c:v>
                </c:pt>
                <c:pt idx="2380">
                  <c:v>28298.13</c:v>
                </c:pt>
                <c:pt idx="2381">
                  <c:v>28236.39</c:v>
                </c:pt>
                <c:pt idx="2382">
                  <c:v>28101.72</c:v>
                </c:pt>
                <c:pt idx="2383">
                  <c:v>27866.09</c:v>
                </c:pt>
                <c:pt idx="2384">
                  <c:v>27512.26</c:v>
                </c:pt>
                <c:pt idx="2385">
                  <c:v>27549.53</c:v>
                </c:pt>
                <c:pt idx="2386">
                  <c:v>28067.31</c:v>
                </c:pt>
                <c:pt idx="2387">
                  <c:v>27878.27</c:v>
                </c:pt>
                <c:pt idx="2388">
                  <c:v>27831.54</c:v>
                </c:pt>
                <c:pt idx="2389">
                  <c:v>27931.64</c:v>
                </c:pt>
                <c:pt idx="2390">
                  <c:v>27607.82</c:v>
                </c:pt>
                <c:pt idx="2391">
                  <c:v>27366.07</c:v>
                </c:pt>
                <c:pt idx="2392">
                  <c:v>25741.56</c:v>
                </c:pt>
                <c:pt idx="2393">
                  <c:v>26032.38</c:v>
                </c:pt>
                <c:pt idx="2394">
                  <c:v>25714.66</c:v>
                </c:pt>
                <c:pt idx="2395">
                  <c:v>26231.19</c:v>
                </c:pt>
                <c:pt idx="2396">
                  <c:v>26392.38</c:v>
                </c:pt>
                <c:pt idx="2397">
                  <c:v>26283.09</c:v>
                </c:pt>
                <c:pt idx="2398">
                  <c:v>25696.44</c:v>
                </c:pt>
                <c:pt idx="2399">
                  <c:v>25453.56</c:v>
                </c:pt>
                <c:pt idx="2400">
                  <c:v>25764.78</c:v>
                </c:pt>
                <c:pt idx="2401">
                  <c:v>25201.9</c:v>
                </c:pt>
                <c:pt idx="2402">
                  <c:v>24893.81</c:v>
                </c:pt>
                <c:pt idx="2403">
                  <c:v>25317.87</c:v>
                </c:pt>
                <c:pt idx="2404">
                  <c:v>25719.58</c:v>
                </c:pt>
                <c:pt idx="2405">
                  <c:v>25622.17</c:v>
                </c:pt>
                <c:pt idx="2406">
                  <c:v>25610.21</c:v>
                </c:pt>
                <c:pt idx="2407">
                  <c:v>25856.7</c:v>
                </c:pt>
                <c:pt idx="2408">
                  <c:v>25705.93</c:v>
                </c:pt>
                <c:pt idx="2409">
                  <c:v>25963.97</c:v>
                </c:pt>
                <c:pt idx="2410">
                  <c:v>26218.91</c:v>
                </c:pt>
                <c:pt idx="2411">
                  <c:v>26192.98</c:v>
                </c:pt>
                <c:pt idx="2412">
                  <c:v>25651.84</c:v>
                </c:pt>
                <c:pt idx="2413">
                  <c:v>25822.99</c:v>
                </c:pt>
                <c:pt idx="2414">
                  <c:v>25863.5</c:v>
                </c:pt>
                <c:pt idx="2415">
                  <c:v>25616.84</c:v>
                </c:pt>
                <c:pt idx="2416">
                  <c:v>25778.66</c:v>
                </c:pt>
                <c:pt idx="2417">
                  <c:v>26154.83</c:v>
                </c:pt>
                <c:pt idx="2418">
                  <c:v>26220.95</c:v>
                </c:pt>
                <c:pt idx="2419">
                  <c:v>26785.55</c:v>
                </c:pt>
                <c:pt idx="2420">
                  <c:v>26932.880000000001</c:v>
                </c:pt>
                <c:pt idx="2421">
                  <c:v>27035.85</c:v>
                </c:pt>
                <c:pt idx="2422">
                  <c:v>26845.81</c:v>
                </c:pt>
                <c:pt idx="2423">
                  <c:v>27079.51</c:v>
                </c:pt>
                <c:pt idx="2424">
                  <c:v>26904.11</c:v>
                </c:pt>
                <c:pt idx="2425">
                  <c:v>26846.53</c:v>
                </c:pt>
                <c:pt idx="2426">
                  <c:v>26779.66</c:v>
                </c:pt>
                <c:pt idx="2427">
                  <c:v>27010.14</c:v>
                </c:pt>
                <c:pt idx="2428">
                  <c:v>27214.6</c:v>
                </c:pt>
                <c:pt idx="2429">
                  <c:v>27364.92</c:v>
                </c:pt>
                <c:pt idx="2430">
                  <c:v>27306.83</c:v>
                </c:pt>
                <c:pt idx="2431">
                  <c:v>27287.66</c:v>
                </c:pt>
                <c:pt idx="2432">
                  <c:v>27470.81</c:v>
                </c:pt>
                <c:pt idx="2433">
                  <c:v>27361.96</c:v>
                </c:pt>
                <c:pt idx="2434">
                  <c:v>27253.439999999999</c:v>
                </c:pt>
                <c:pt idx="2435">
                  <c:v>27039.759999999998</c:v>
                </c:pt>
                <c:pt idx="2436">
                  <c:v>26838.14</c:v>
                </c:pt>
                <c:pt idx="2437">
                  <c:v>26656.83</c:v>
                </c:pt>
                <c:pt idx="2438">
                  <c:v>26559.15</c:v>
                </c:pt>
                <c:pt idx="2439">
                  <c:v>26590.59</c:v>
                </c:pt>
                <c:pt idx="2440">
                  <c:v>26552.92</c:v>
                </c:pt>
                <c:pt idx="2441">
                  <c:v>26304.2</c:v>
                </c:pt>
                <c:pt idx="2442">
                  <c:v>26265.24</c:v>
                </c:pt>
                <c:pt idx="2443">
                  <c:v>26121.4</c:v>
                </c:pt>
                <c:pt idx="2444">
                  <c:v>25743.26</c:v>
                </c:pt>
                <c:pt idx="2445">
                  <c:v>25866.95</c:v>
                </c:pt>
                <c:pt idx="2446">
                  <c:v>25610.53</c:v>
                </c:pt>
                <c:pt idx="2447">
                  <c:v>25760.1</c:v>
                </c:pt>
                <c:pt idx="2448">
                  <c:v>25864.47</c:v>
                </c:pt>
                <c:pt idx="2449">
                  <c:v>25482.52</c:v>
                </c:pt>
                <c:pt idx="2450">
                  <c:v>25841.919999999998</c:v>
                </c:pt>
                <c:pt idx="2451">
                  <c:v>25868.49</c:v>
                </c:pt>
                <c:pt idx="2452">
                  <c:v>25819.34</c:v>
                </c:pt>
                <c:pt idx="2453">
                  <c:v>25775.74</c:v>
                </c:pt>
                <c:pt idx="2454">
                  <c:v>25958.63</c:v>
                </c:pt>
                <c:pt idx="2455">
                  <c:v>26128.2</c:v>
                </c:pt>
                <c:pt idx="2456">
                  <c:v>26145.67</c:v>
                </c:pt>
                <c:pt idx="2457">
                  <c:v>26169.41</c:v>
                </c:pt>
                <c:pt idx="2458">
                  <c:v>26117.85</c:v>
                </c:pt>
                <c:pt idx="2459">
                  <c:v>25886.62</c:v>
                </c:pt>
                <c:pt idx="2460">
                  <c:v>25638.11</c:v>
                </c:pt>
                <c:pt idx="2461">
                  <c:v>25530.11</c:v>
                </c:pt>
                <c:pt idx="2462">
                  <c:v>25310.33</c:v>
                </c:pt>
                <c:pt idx="2463">
                  <c:v>25036.05</c:v>
                </c:pt>
                <c:pt idx="2464">
                  <c:v>25252.32</c:v>
                </c:pt>
                <c:pt idx="2465">
                  <c:v>25044.43</c:v>
                </c:pt>
                <c:pt idx="2466">
                  <c:v>25150.35</c:v>
                </c:pt>
                <c:pt idx="2467">
                  <c:v>25320.44</c:v>
                </c:pt>
                <c:pt idx="2468">
                  <c:v>25494.37</c:v>
                </c:pt>
                <c:pt idx="2469">
                  <c:v>25803.78</c:v>
                </c:pt>
                <c:pt idx="2470">
                  <c:v>25519.22</c:v>
                </c:pt>
                <c:pt idx="2471">
                  <c:v>25735.9</c:v>
                </c:pt>
                <c:pt idx="2472">
                  <c:v>25590.65</c:v>
                </c:pt>
                <c:pt idx="2473">
                  <c:v>25850.3</c:v>
                </c:pt>
                <c:pt idx="2474">
                  <c:v>25838.71</c:v>
                </c:pt>
                <c:pt idx="2475">
                  <c:v>26034.13</c:v>
                </c:pt>
                <c:pt idx="2476">
                  <c:v>26079.48</c:v>
                </c:pt>
                <c:pt idx="2477">
                  <c:v>25960.03</c:v>
                </c:pt>
                <c:pt idx="2478">
                  <c:v>26117.54</c:v>
                </c:pt>
                <c:pt idx="2479">
                  <c:v>26160.9</c:v>
                </c:pt>
                <c:pt idx="2480">
                  <c:v>25623.35</c:v>
                </c:pt>
                <c:pt idx="2481">
                  <c:v>25580.34</c:v>
                </c:pt>
                <c:pt idx="2482">
                  <c:v>25406.33</c:v>
                </c:pt>
                <c:pt idx="2483">
                  <c:v>24851.83</c:v>
                </c:pt>
                <c:pt idx="2484">
                  <c:v>24934.33</c:v>
                </c:pt>
                <c:pt idx="2485">
                  <c:v>24825.040000000001</c:v>
                </c:pt>
                <c:pt idx="2486">
                  <c:v>24682.03</c:v>
                </c:pt>
                <c:pt idx="2487">
                  <c:v>24854.11</c:v>
                </c:pt>
                <c:pt idx="2488">
                  <c:v>24772.97</c:v>
                </c:pt>
                <c:pt idx="2489">
                  <c:v>24455.040000000001</c:v>
                </c:pt>
                <c:pt idx="2490">
                  <c:v>24188.37</c:v>
                </c:pt>
                <c:pt idx="2491">
                  <c:v>24479.84</c:v>
                </c:pt>
                <c:pt idx="2492">
                  <c:v>24062.04</c:v>
                </c:pt>
                <c:pt idx="2493">
                  <c:v>23962.21</c:v>
                </c:pt>
                <c:pt idx="2494">
                  <c:v>24435.66</c:v>
                </c:pt>
                <c:pt idx="2495">
                  <c:v>24485.95</c:v>
                </c:pt>
                <c:pt idx="2496">
                  <c:v>24492.39</c:v>
                </c:pt>
                <c:pt idx="2497">
                  <c:v>24469.57</c:v>
                </c:pt>
                <c:pt idx="2498">
                  <c:v>24870.69</c:v>
                </c:pt>
                <c:pt idx="2499">
                  <c:v>24824.83</c:v>
                </c:pt>
                <c:pt idx="2500">
                  <c:v>24539</c:v>
                </c:pt>
                <c:pt idx="2501">
                  <c:v>24223.32</c:v>
                </c:pt>
                <c:pt idx="2502">
                  <c:v>24338.43</c:v>
                </c:pt>
                <c:pt idx="2503">
                  <c:v>24616.97</c:v>
                </c:pt>
                <c:pt idx="2504">
                  <c:v>24287.42</c:v>
                </c:pt>
                <c:pt idx="2505">
                  <c:v>24020.98</c:v>
                </c:pt>
                <c:pt idx="2506">
                  <c:v>23758.9</c:v>
                </c:pt>
                <c:pt idx="2507">
                  <c:v>22951.83</c:v>
                </c:pt>
                <c:pt idx="2508">
                  <c:v>22986.12</c:v>
                </c:pt>
                <c:pt idx="2509">
                  <c:v>23554.12</c:v>
                </c:pt>
                <c:pt idx="2510">
                  <c:v>23191.97</c:v>
                </c:pt>
                <c:pt idx="2511">
                  <c:v>23381.87</c:v>
                </c:pt>
                <c:pt idx="2512">
                  <c:v>23649.22</c:v>
                </c:pt>
                <c:pt idx="2513">
                  <c:v>23709.15</c:v>
                </c:pt>
                <c:pt idx="2514">
                  <c:v>23788.79</c:v>
                </c:pt>
                <c:pt idx="2515">
                  <c:v>23410.18</c:v>
                </c:pt>
                <c:pt idx="2516">
                  <c:v>23088.93</c:v>
                </c:pt>
                <c:pt idx="2517">
                  <c:v>22976</c:v>
                </c:pt>
                <c:pt idx="2518">
                  <c:v>23154.3</c:v>
                </c:pt>
                <c:pt idx="2519">
                  <c:v>23002</c:v>
                </c:pt>
                <c:pt idx="2520">
                  <c:v>23779.35</c:v>
                </c:pt>
                <c:pt idx="2521">
                  <c:v>24242.98</c:v>
                </c:pt>
                <c:pt idx="2522">
                  <c:v>24606.99</c:v>
                </c:pt>
                <c:pt idx="2523">
                  <c:v>24646.48</c:v>
                </c:pt>
                <c:pt idx="2524">
                  <c:v>24659.23</c:v>
                </c:pt>
                <c:pt idx="2525">
                  <c:v>24793.96</c:v>
                </c:pt>
                <c:pt idx="2526">
                  <c:v>24623.34</c:v>
                </c:pt>
                <c:pt idx="2527">
                  <c:v>24717.99</c:v>
                </c:pt>
                <c:pt idx="2528">
                  <c:v>24804.28</c:v>
                </c:pt>
                <c:pt idx="2529">
                  <c:v>24551.17</c:v>
                </c:pt>
                <c:pt idx="2530">
                  <c:v>24682.48</c:v>
                </c:pt>
                <c:pt idx="2531">
                  <c:v>24677.37</c:v>
                </c:pt>
                <c:pt idx="2532">
                  <c:v>24952.74</c:v>
                </c:pt>
                <c:pt idx="2533">
                  <c:v>25285.37</c:v>
                </c:pt>
                <c:pt idx="2534">
                  <c:v>25330.49</c:v>
                </c:pt>
                <c:pt idx="2535">
                  <c:v>25337.56</c:v>
                </c:pt>
                <c:pt idx="2536">
                  <c:v>24966.400000000001</c:v>
                </c:pt>
                <c:pt idx="2537">
                  <c:v>24900.46</c:v>
                </c:pt>
                <c:pt idx="2538">
                  <c:v>25338.58</c:v>
                </c:pt>
                <c:pt idx="2539">
                  <c:v>25341.86</c:v>
                </c:pt>
                <c:pt idx="2540">
                  <c:v>25269.64</c:v>
                </c:pt>
                <c:pt idx="2541">
                  <c:v>25399.65</c:v>
                </c:pt>
                <c:pt idx="2542">
                  <c:v>24883.59</c:v>
                </c:pt>
                <c:pt idx="2543">
                  <c:v>24900.63</c:v>
                </c:pt>
                <c:pt idx="2544">
                  <c:v>24685.42</c:v>
                </c:pt>
                <c:pt idx="2545">
                  <c:v>24673.84</c:v>
                </c:pt>
                <c:pt idx="2546">
                  <c:v>25022.16</c:v>
                </c:pt>
                <c:pt idx="2547">
                  <c:v>25145.59</c:v>
                </c:pt>
                <c:pt idx="2548">
                  <c:v>25626.75</c:v>
                </c:pt>
                <c:pt idx="2549">
                  <c:v>25816.36</c:v>
                </c:pt>
                <c:pt idx="2550">
                  <c:v>25844.18</c:v>
                </c:pt>
                <c:pt idx="2551">
                  <c:v>25880.38</c:v>
                </c:pt>
                <c:pt idx="2552">
                  <c:v>25838.14</c:v>
                </c:pt>
                <c:pt idx="2553">
                  <c:v>25678.93</c:v>
                </c:pt>
                <c:pt idx="2554">
                  <c:v>26007.3</c:v>
                </c:pt>
                <c:pt idx="2555">
                  <c:v>26064.12</c:v>
                </c:pt>
                <c:pt idx="2556">
                  <c:v>25603.1</c:v>
                </c:pt>
                <c:pt idx="2557">
                  <c:v>25606.62</c:v>
                </c:pt>
                <c:pt idx="2558">
                  <c:v>25436.97</c:v>
                </c:pt>
                <c:pt idx="2559">
                  <c:v>25229.7</c:v>
                </c:pt>
                <c:pt idx="2560">
                  <c:v>25101.73</c:v>
                </c:pt>
                <c:pt idx="2561">
                  <c:v>25262.21</c:v>
                </c:pt>
                <c:pt idx="2562">
                  <c:v>25228.5</c:v>
                </c:pt>
                <c:pt idx="2563">
                  <c:v>25688.86</c:v>
                </c:pt>
                <c:pt idx="2564">
                  <c:v>25772.53</c:v>
                </c:pt>
                <c:pt idx="2565">
                  <c:v>25597.02</c:v>
                </c:pt>
                <c:pt idx="2566">
                  <c:v>25790.22</c:v>
                </c:pt>
                <c:pt idx="2567">
                  <c:v>25489.57</c:v>
                </c:pt>
                <c:pt idx="2568">
                  <c:v>25653.23</c:v>
                </c:pt>
                <c:pt idx="2569">
                  <c:v>25773.61</c:v>
                </c:pt>
                <c:pt idx="2570">
                  <c:v>25704.61</c:v>
                </c:pt>
                <c:pt idx="2571">
                  <c:v>25399.72</c:v>
                </c:pt>
                <c:pt idx="2572">
                  <c:v>25301.9</c:v>
                </c:pt>
                <c:pt idx="2573">
                  <c:v>25230.36</c:v>
                </c:pt>
                <c:pt idx="2574">
                  <c:v>25305.47</c:v>
                </c:pt>
                <c:pt idx="2575">
                  <c:v>25881.17</c:v>
                </c:pt>
                <c:pt idx="2576">
                  <c:v>26366.68</c:v>
                </c:pt>
                <c:pt idx="2577">
                  <c:v>26653.599999999999</c:v>
                </c:pt>
                <c:pt idx="2578">
                  <c:v>26725.599999999999</c:v>
                </c:pt>
                <c:pt idx="2579">
                  <c:v>26667.96</c:v>
                </c:pt>
                <c:pt idx="2580">
                  <c:v>26713.93</c:v>
                </c:pt>
                <c:pt idx="2581">
                  <c:v>26843.14</c:v>
                </c:pt>
                <c:pt idx="2582">
                  <c:v>26843.03</c:v>
                </c:pt>
                <c:pt idx="2583">
                  <c:v>26777.45</c:v>
                </c:pt>
                <c:pt idx="2584">
                  <c:v>27009.67</c:v>
                </c:pt>
                <c:pt idx="2585">
                  <c:v>27020.66</c:v>
                </c:pt>
                <c:pt idx="2586">
                  <c:v>26763.46</c:v>
                </c:pt>
                <c:pt idx="2587">
                  <c:v>26635.75</c:v>
                </c:pt>
                <c:pt idx="2588">
                  <c:v>26396.77</c:v>
                </c:pt>
                <c:pt idx="2589">
                  <c:v>26395.71</c:v>
                </c:pt>
                <c:pt idx="2590">
                  <c:v>26726.34</c:v>
                </c:pt>
                <c:pt idx="2591">
                  <c:v>26525.46</c:v>
                </c:pt>
                <c:pt idx="2592">
                  <c:v>26625.91</c:v>
                </c:pt>
                <c:pt idx="2593">
                  <c:v>26866.92</c:v>
                </c:pt>
                <c:pt idx="2594">
                  <c:v>26812.78</c:v>
                </c:pt>
                <c:pt idx="2595">
                  <c:v>26765.65</c:v>
                </c:pt>
                <c:pt idx="2596">
                  <c:v>27002.22</c:v>
                </c:pt>
                <c:pt idx="2597">
                  <c:v>26397.71</c:v>
                </c:pt>
                <c:pt idx="2598">
                  <c:v>26402.959999999999</c:v>
                </c:pt>
                <c:pt idx="2599">
                  <c:v>26524.55</c:v>
                </c:pt>
                <c:pt idx="2600">
                  <c:v>26740.39</c:v>
                </c:pt>
                <c:pt idx="2601">
                  <c:v>26999.72</c:v>
                </c:pt>
                <c:pt idx="2602">
                  <c:v>27144.91</c:v>
                </c:pt>
                <c:pt idx="2603">
                  <c:v>27278.76</c:v>
                </c:pt>
                <c:pt idx="2604">
                  <c:v>27166.87</c:v>
                </c:pt>
                <c:pt idx="2605">
                  <c:v>27201.49</c:v>
                </c:pt>
                <c:pt idx="2606">
                  <c:v>27126.9</c:v>
                </c:pt>
                <c:pt idx="2607">
                  <c:v>27626.69</c:v>
                </c:pt>
                <c:pt idx="2608">
                  <c:v>27808.14</c:v>
                </c:pt>
                <c:pt idx="2609">
                  <c:v>27815.18</c:v>
                </c:pt>
                <c:pt idx="2610">
                  <c:v>27942.11</c:v>
                </c:pt>
                <c:pt idx="2611">
                  <c:v>27836.5</c:v>
                </c:pt>
                <c:pt idx="2612">
                  <c:v>27746.66</c:v>
                </c:pt>
                <c:pt idx="2613">
                  <c:v>27787.62</c:v>
                </c:pt>
                <c:pt idx="2614">
                  <c:v>27915.89</c:v>
                </c:pt>
                <c:pt idx="2615">
                  <c:v>27710.52</c:v>
                </c:pt>
                <c:pt idx="2616">
                  <c:v>27803.24</c:v>
                </c:pt>
                <c:pt idx="2617">
                  <c:v>28095.34</c:v>
                </c:pt>
                <c:pt idx="2618">
                  <c:v>27976.52</c:v>
                </c:pt>
                <c:pt idx="2619">
                  <c:v>28024.33</c:v>
                </c:pt>
                <c:pt idx="2620">
                  <c:v>28208.62</c:v>
                </c:pt>
                <c:pt idx="2621">
                  <c:v>28051.86</c:v>
                </c:pt>
                <c:pt idx="2622">
                  <c:v>28003.119999999999</c:v>
                </c:pt>
                <c:pt idx="2623">
                  <c:v>27981.71</c:v>
                </c:pt>
                <c:pt idx="2624">
                  <c:v>27697.51</c:v>
                </c:pt>
                <c:pt idx="2625">
                  <c:v>27714.37</c:v>
                </c:pt>
                <c:pt idx="2626">
                  <c:v>28078.35</c:v>
                </c:pt>
                <c:pt idx="2627">
                  <c:v>28182.57</c:v>
                </c:pt>
                <c:pt idx="2628">
                  <c:v>28085.16</c:v>
                </c:pt>
                <c:pt idx="2629">
                  <c:v>27774.880000000001</c:v>
                </c:pt>
                <c:pt idx="2630">
                  <c:v>27859.599999999999</c:v>
                </c:pt>
                <c:pt idx="2631">
                  <c:v>28152.400000000001</c:v>
                </c:pt>
                <c:pt idx="2632">
                  <c:v>28064.61</c:v>
                </c:pt>
                <c:pt idx="2633">
                  <c:v>28005.37</c:v>
                </c:pt>
                <c:pt idx="2634">
                  <c:v>28123.439999999999</c:v>
                </c:pt>
                <c:pt idx="2635">
                  <c:v>28077</c:v>
                </c:pt>
                <c:pt idx="2636">
                  <c:v>27985.54</c:v>
                </c:pt>
                <c:pt idx="2637">
                  <c:v>27990.21</c:v>
                </c:pt>
                <c:pt idx="2638">
                  <c:v>28059.94</c:v>
                </c:pt>
                <c:pt idx="2639">
                  <c:v>27835.91</c:v>
                </c:pt>
                <c:pt idx="2640">
                  <c:v>27782.25</c:v>
                </c:pt>
                <c:pt idx="2641">
                  <c:v>27902.66</c:v>
                </c:pt>
                <c:pt idx="2642">
                  <c:v>28343.01</c:v>
                </c:pt>
                <c:pt idx="2643">
                  <c:v>28452.17</c:v>
                </c:pt>
                <c:pt idx="2644">
                  <c:v>28423.48</c:v>
                </c:pt>
                <c:pt idx="2645">
                  <c:v>28532.11</c:v>
                </c:pt>
                <c:pt idx="2646">
                  <c:v>28978.02</c:v>
                </c:pt>
                <c:pt idx="2647">
                  <c:v>28926.36</c:v>
                </c:pt>
                <c:pt idx="2648">
                  <c:v>29045.279999999999</c:v>
                </c:pt>
                <c:pt idx="2649">
                  <c:v>28797.25</c:v>
                </c:pt>
                <c:pt idx="2650">
                  <c:v>28353.54</c:v>
                </c:pt>
                <c:pt idx="2651">
                  <c:v>28372.23</c:v>
                </c:pt>
                <c:pt idx="2652">
                  <c:v>28412.89</c:v>
                </c:pt>
                <c:pt idx="2653">
                  <c:v>28599.03</c:v>
                </c:pt>
                <c:pt idx="2654">
                  <c:v>28634.5</c:v>
                </c:pt>
                <c:pt idx="2655">
                  <c:v>28523.200000000001</c:v>
                </c:pt>
                <c:pt idx="2656">
                  <c:v>28507.42</c:v>
                </c:pt>
                <c:pt idx="2657">
                  <c:v>28773.13</c:v>
                </c:pt>
                <c:pt idx="2658">
                  <c:v>28668.22</c:v>
                </c:pt>
                <c:pt idx="2659">
                  <c:v>28294.28</c:v>
                </c:pt>
                <c:pt idx="2660">
                  <c:v>28223.7</c:v>
                </c:pt>
                <c:pt idx="2661">
                  <c:v>28292.81</c:v>
                </c:pt>
                <c:pt idx="2662">
                  <c:v>27827.53</c:v>
                </c:pt>
                <c:pt idx="2663">
                  <c:v>27865.96</c:v>
                </c:pt>
                <c:pt idx="2664">
                  <c:v>28243.29</c:v>
                </c:pt>
                <c:pt idx="2665">
                  <c:v>28334.55</c:v>
                </c:pt>
                <c:pt idx="2666">
                  <c:v>28220.98</c:v>
                </c:pt>
                <c:pt idx="2667">
                  <c:v>28106.21</c:v>
                </c:pt>
                <c:pt idx="2668">
                  <c:v>28061.14</c:v>
                </c:pt>
                <c:pt idx="2669">
                  <c:v>28082.34</c:v>
                </c:pt>
                <c:pt idx="2670">
                  <c:v>27643.11</c:v>
                </c:pt>
                <c:pt idx="2671">
                  <c:v>27673.599999999999</c:v>
                </c:pt>
                <c:pt idx="2672">
                  <c:v>27529.97</c:v>
                </c:pt>
                <c:pt idx="2673">
                  <c:v>28050.880000000001</c:v>
                </c:pt>
                <c:pt idx="2674">
                  <c:v>27984.37</c:v>
                </c:pt>
                <c:pt idx="2675">
                  <c:v>28129.84</c:v>
                </c:pt>
                <c:pt idx="2676">
                  <c:v>28077.18</c:v>
                </c:pt>
                <c:pt idx="2677">
                  <c:v>28179.08</c:v>
                </c:pt>
                <c:pt idx="2678">
                  <c:v>28091.42</c:v>
                </c:pt>
                <c:pt idx="2679">
                  <c:v>27836.51</c:v>
                </c:pt>
                <c:pt idx="2680">
                  <c:v>27915.9</c:v>
                </c:pt>
                <c:pt idx="2681">
                  <c:v>27941.51</c:v>
                </c:pt>
                <c:pt idx="2682">
                  <c:v>27930.21</c:v>
                </c:pt>
                <c:pt idx="2683">
                  <c:v>27876.61</c:v>
                </c:pt>
                <c:pt idx="2684">
                  <c:v>27527.22</c:v>
                </c:pt>
                <c:pt idx="2685">
                  <c:v>27430.28</c:v>
                </c:pt>
                <c:pt idx="2686">
                  <c:v>27274.15</c:v>
                </c:pt>
                <c:pt idx="2687">
                  <c:v>27458.99</c:v>
                </c:pt>
                <c:pt idx="2688">
                  <c:v>27591.14</c:v>
                </c:pt>
                <c:pt idx="2689">
                  <c:v>27252.53</c:v>
                </c:pt>
                <c:pt idx="2690">
                  <c:v>27517.68</c:v>
                </c:pt>
                <c:pt idx="2691">
                  <c:v>26818.82</c:v>
                </c:pt>
                <c:pt idx="2692">
                  <c:v>26304.63</c:v>
                </c:pt>
                <c:pt idx="2693">
                  <c:v>26298.69</c:v>
                </c:pt>
                <c:pt idx="2694">
                  <c:v>26227.62</c:v>
                </c:pt>
                <c:pt idx="2695">
                  <c:v>26150.240000000002</c:v>
                </c:pt>
                <c:pt idx="2696">
                  <c:v>25765.14</c:v>
                </c:pt>
                <c:pt idx="2697">
                  <c:v>25960.78</c:v>
                </c:pt>
                <c:pt idx="2698">
                  <c:v>26051.81</c:v>
                </c:pt>
                <c:pt idx="2699">
                  <c:v>25860.17</c:v>
                </c:pt>
                <c:pt idx="2700">
                  <c:v>26316.34</c:v>
                </c:pt>
                <c:pt idx="2701">
                  <c:v>26350.17</c:v>
                </c:pt>
                <c:pt idx="2702">
                  <c:v>26394.01</c:v>
                </c:pt>
                <c:pt idx="2703">
                  <c:v>26652.81</c:v>
                </c:pt>
                <c:pt idx="2704">
                  <c:v>26559.919999999998</c:v>
                </c:pt>
                <c:pt idx="2705">
                  <c:v>26230.66</c:v>
                </c:pt>
                <c:pt idx="2706">
                  <c:v>26349.1</c:v>
                </c:pt>
                <c:pt idx="2707">
                  <c:v>26392.76</c:v>
                </c:pt>
                <c:pt idx="2708">
                  <c:v>26236.87</c:v>
                </c:pt>
                <c:pt idx="2709">
                  <c:v>26694.28</c:v>
                </c:pt>
                <c:pt idx="2710">
                  <c:v>26747.18</c:v>
                </c:pt>
                <c:pt idx="2711">
                  <c:v>26515.24</c:v>
                </c:pt>
                <c:pt idx="2712">
                  <c:v>26697.82</c:v>
                </c:pt>
                <c:pt idx="2713">
                  <c:v>26602.84</c:v>
                </c:pt>
                <c:pt idx="2714">
                  <c:v>26519.07</c:v>
                </c:pt>
                <c:pt idx="2715">
                  <c:v>26489.56</c:v>
                </c:pt>
                <c:pt idx="2716">
                  <c:v>26374.7</c:v>
                </c:pt>
                <c:pt idx="2717">
                  <c:v>26307.98</c:v>
                </c:pt>
                <c:pt idx="2718">
                  <c:v>26242.38</c:v>
                </c:pt>
                <c:pt idx="2719">
                  <c:v>25979.599999999999</c:v>
                </c:pt>
                <c:pt idx="2720">
                  <c:v>26040.7</c:v>
                </c:pt>
                <c:pt idx="2721">
                  <c:v>25807.1</c:v>
                </c:pt>
                <c:pt idx="2722">
                  <c:v>26213.439999999999</c:v>
                </c:pt>
                <c:pt idx="2723">
                  <c:v>26210.68</c:v>
                </c:pt>
                <c:pt idx="2724">
                  <c:v>26366.15</c:v>
                </c:pt>
                <c:pt idx="2725">
                  <c:v>26626.46</c:v>
                </c:pt>
                <c:pt idx="2726">
                  <c:v>26595.45</c:v>
                </c:pt>
                <c:pt idx="2727">
                  <c:v>26643.24</c:v>
                </c:pt>
                <c:pt idx="2728">
                  <c:v>26633.13</c:v>
                </c:pt>
                <c:pt idx="2729">
                  <c:v>26878.240000000002</c:v>
                </c:pt>
                <c:pt idx="2730">
                  <c:v>26759.23</c:v>
                </c:pt>
                <c:pt idx="2731">
                  <c:v>26726.55</c:v>
                </c:pt>
                <c:pt idx="2732">
                  <c:v>26899.56</c:v>
                </c:pt>
                <c:pt idx="2733">
                  <c:v>27140.41</c:v>
                </c:pt>
                <c:pt idx="2734">
                  <c:v>27247.16</c:v>
                </c:pt>
                <c:pt idx="2735">
                  <c:v>27238.06</c:v>
                </c:pt>
                <c:pt idx="2736">
                  <c:v>27288.17</c:v>
                </c:pt>
                <c:pt idx="2737">
                  <c:v>27235.66</c:v>
                </c:pt>
                <c:pt idx="2738">
                  <c:v>27257.64</c:v>
                </c:pt>
                <c:pt idx="2739">
                  <c:v>27308.6</c:v>
                </c:pt>
                <c:pt idx="2740">
                  <c:v>27034.5</c:v>
                </c:pt>
                <c:pt idx="2741">
                  <c:v>27117.34</c:v>
                </c:pt>
                <c:pt idx="2742">
                  <c:v>27375.58</c:v>
                </c:pt>
                <c:pt idx="2743">
                  <c:v>27708.14</c:v>
                </c:pt>
                <c:pt idx="2744">
                  <c:v>27882.46</c:v>
                </c:pt>
                <c:pt idx="2745">
                  <c:v>27849.56</c:v>
                </c:pt>
                <c:pt idx="2746">
                  <c:v>27655.96</c:v>
                </c:pt>
                <c:pt idx="2747">
                  <c:v>28141.64</c:v>
                </c:pt>
                <c:pt idx="2748">
                  <c:v>28226.61</c:v>
                </c:pt>
                <c:pt idx="2749">
                  <c:v>28240.52</c:v>
                </c:pt>
                <c:pt idx="2750">
                  <c:v>28439.279999999999</c:v>
                </c:pt>
                <c:pt idx="2751">
                  <c:v>28335.16</c:v>
                </c:pt>
                <c:pt idx="2752">
                  <c:v>28289.919999999998</c:v>
                </c:pt>
                <c:pt idx="2753">
                  <c:v>28329.7</c:v>
                </c:pt>
                <c:pt idx="2754">
                  <c:v>28334.25</c:v>
                </c:pt>
                <c:pt idx="2755">
                  <c:v>28351.62</c:v>
                </c:pt>
                <c:pt idx="2756">
                  <c:v>28339.31</c:v>
                </c:pt>
                <c:pt idx="2757">
                  <c:v>28155.56</c:v>
                </c:pt>
                <c:pt idx="2758">
                  <c:v>28301.27</c:v>
                </c:pt>
                <c:pt idx="2759">
                  <c:v>28468.75</c:v>
                </c:pt>
                <c:pt idx="2760">
                  <c:v>28661.58</c:v>
                </c:pt>
                <c:pt idx="2761">
                  <c:v>28761.59</c:v>
                </c:pt>
                <c:pt idx="2762">
                  <c:v>28864.71</c:v>
                </c:pt>
                <c:pt idx="2763">
                  <c:v>28892.97</c:v>
                </c:pt>
                <c:pt idx="2764">
                  <c:v>28812.880000000001</c:v>
                </c:pt>
                <c:pt idx="2765">
                  <c:v>28743.32</c:v>
                </c:pt>
                <c:pt idx="2766">
                  <c:v>28984.49</c:v>
                </c:pt>
                <c:pt idx="2767">
                  <c:v>28839.79</c:v>
                </c:pt>
                <c:pt idx="2768">
                  <c:v>28832.45</c:v>
                </c:pt>
                <c:pt idx="2769">
                  <c:v>29048.19</c:v>
                </c:pt>
                <c:pt idx="2770">
                  <c:v>28999.56</c:v>
                </c:pt>
                <c:pt idx="2771">
                  <c:v>28901.94</c:v>
                </c:pt>
                <c:pt idx="2772">
                  <c:v>28929.13</c:v>
                </c:pt>
                <c:pt idx="2773">
                  <c:v>28946.23</c:v>
                </c:pt>
                <c:pt idx="2774">
                  <c:v>29442.63</c:v>
                </c:pt>
                <c:pt idx="2775">
                  <c:v>29398.11</c:v>
                </c:pt>
                <c:pt idx="2776">
                  <c:v>29585.85</c:v>
                </c:pt>
                <c:pt idx="2777">
                  <c:v>29648.99</c:v>
                </c:pt>
                <c:pt idx="2778">
                  <c:v>29518.74</c:v>
                </c:pt>
                <c:pt idx="2779">
                  <c:v>29485.45</c:v>
                </c:pt>
                <c:pt idx="2780">
                  <c:v>29167.68</c:v>
                </c:pt>
                <c:pt idx="2781">
                  <c:v>29332.16</c:v>
                </c:pt>
                <c:pt idx="2782">
                  <c:v>29421.4</c:v>
                </c:pt>
                <c:pt idx="2783">
                  <c:v>29237.15</c:v>
                </c:pt>
                <c:pt idx="2784">
                  <c:v>29409.52</c:v>
                </c:pt>
                <c:pt idx="2785">
                  <c:v>29531.43</c:v>
                </c:pt>
                <c:pt idx="2786">
                  <c:v>29647.42</c:v>
                </c:pt>
                <c:pt idx="2787">
                  <c:v>29620.5</c:v>
                </c:pt>
                <c:pt idx="2788">
                  <c:v>29910.22</c:v>
                </c:pt>
                <c:pt idx="2789">
                  <c:v>29974.240000000002</c:v>
                </c:pt>
                <c:pt idx="2790">
                  <c:v>29927.34</c:v>
                </c:pt>
                <c:pt idx="2791">
                  <c:v>29706.61</c:v>
                </c:pt>
                <c:pt idx="2792">
                  <c:v>29575.74</c:v>
                </c:pt>
                <c:pt idx="2793">
                  <c:v>29788.35</c:v>
                </c:pt>
                <c:pt idx="2794">
                  <c:v>29643.48</c:v>
                </c:pt>
                <c:pt idx="2795">
                  <c:v>29461.45</c:v>
                </c:pt>
                <c:pt idx="2796">
                  <c:v>29413.66</c:v>
                </c:pt>
                <c:pt idx="2797">
                  <c:v>29319.1</c:v>
                </c:pt>
                <c:pt idx="2798">
                  <c:v>29336.57</c:v>
                </c:pt>
                <c:pt idx="2799">
                  <c:v>29422.39</c:v>
                </c:pt>
                <c:pt idx="2800">
                  <c:v>29365.3</c:v>
                </c:pt>
                <c:pt idx="2801">
                  <c:v>29655.84</c:v>
                </c:pt>
                <c:pt idx="2802">
                  <c:v>29943.24</c:v>
                </c:pt>
                <c:pt idx="2803">
                  <c:v>30133.35</c:v>
                </c:pt>
                <c:pt idx="2804">
                  <c:v>30029.74</c:v>
                </c:pt>
                <c:pt idx="2805">
                  <c:v>29918.400000000001</c:v>
                </c:pt>
                <c:pt idx="2806">
                  <c:v>29921.18</c:v>
                </c:pt>
                <c:pt idx="2807">
                  <c:v>29894.799999999999</c:v>
                </c:pt>
                <c:pt idx="2808">
                  <c:v>30126.21</c:v>
                </c:pt>
                <c:pt idx="2809">
                  <c:v>29858.799999999999</c:v>
                </c:pt>
                <c:pt idx="2810">
                  <c:v>29926.15</c:v>
                </c:pt>
                <c:pt idx="2811">
                  <c:v>29933.25</c:v>
                </c:pt>
                <c:pt idx="2812">
                  <c:v>30248.17</c:v>
                </c:pt>
                <c:pt idx="2813">
                  <c:v>30250.98</c:v>
                </c:pt>
                <c:pt idx="2814">
                  <c:v>30188.15</c:v>
                </c:pt>
                <c:pt idx="2815">
                  <c:v>30322.12</c:v>
                </c:pt>
                <c:pt idx="2816">
                  <c:v>30582.6</c:v>
                </c:pt>
                <c:pt idx="2817">
                  <c:v>30658.77</c:v>
                </c:pt>
                <c:pt idx="2818">
                  <c:v>30434.79</c:v>
                </c:pt>
                <c:pt idx="2819">
                  <c:v>30464.92</c:v>
                </c:pt>
                <c:pt idx="2820">
                  <c:v>30570.97</c:v>
                </c:pt>
                <c:pt idx="2821">
                  <c:v>30365.25</c:v>
                </c:pt>
                <c:pt idx="2822">
                  <c:v>30301.64</c:v>
                </c:pt>
                <c:pt idx="2823">
                  <c:v>30750.03</c:v>
                </c:pt>
                <c:pt idx="2824">
                  <c:v>31028.21</c:v>
                </c:pt>
                <c:pt idx="2825">
                  <c:v>31109.279999999999</c:v>
                </c:pt>
                <c:pt idx="2826">
                  <c:v>31159.4</c:v>
                </c:pt>
                <c:pt idx="2827">
                  <c:v>31145.8</c:v>
                </c:pt>
                <c:pt idx="2828">
                  <c:v>31137.59</c:v>
                </c:pt>
                <c:pt idx="2829">
                  <c:v>31273.29</c:v>
                </c:pt>
                <c:pt idx="2830">
                  <c:v>31309.49</c:v>
                </c:pt>
                <c:pt idx="2831">
                  <c:v>31190.560000000001</c:v>
                </c:pt>
                <c:pt idx="2832">
                  <c:v>31271.279999999999</c:v>
                </c:pt>
                <c:pt idx="2833">
                  <c:v>31213.360000000001</c:v>
                </c:pt>
                <c:pt idx="2834">
                  <c:v>31262.06</c:v>
                </c:pt>
                <c:pt idx="2835">
                  <c:v>31095.7</c:v>
                </c:pt>
                <c:pt idx="2836">
                  <c:v>31103.49</c:v>
                </c:pt>
                <c:pt idx="2837">
                  <c:v>31155.91</c:v>
                </c:pt>
                <c:pt idx="2838">
                  <c:v>31075.73</c:v>
                </c:pt>
                <c:pt idx="2839">
                  <c:v>31056.400000000001</c:v>
                </c:pt>
                <c:pt idx="2840">
                  <c:v>31311.57</c:v>
                </c:pt>
                <c:pt idx="2841">
                  <c:v>31297.53</c:v>
                </c:pt>
                <c:pt idx="2842">
                  <c:v>31283.64</c:v>
                </c:pt>
                <c:pt idx="2843">
                  <c:v>31290.74</c:v>
                </c:pt>
                <c:pt idx="2844">
                  <c:v>31138.21</c:v>
                </c:pt>
                <c:pt idx="2845">
                  <c:v>30958.25</c:v>
                </c:pt>
                <c:pt idx="2846">
                  <c:v>30834.32</c:v>
                </c:pt>
                <c:pt idx="2847">
                  <c:v>30857.52</c:v>
                </c:pt>
                <c:pt idx="2848">
                  <c:v>30921.61</c:v>
                </c:pt>
                <c:pt idx="2849">
                  <c:v>31221.62</c:v>
                </c:pt>
                <c:pt idx="2850">
                  <c:v>31209.79</c:v>
                </c:pt>
                <c:pt idx="2851">
                  <c:v>31245.56</c:v>
                </c:pt>
                <c:pt idx="2852">
                  <c:v>31369.34</c:v>
                </c:pt>
                <c:pt idx="2853">
                  <c:v>31360.63</c:v>
                </c:pt>
                <c:pt idx="2854">
                  <c:v>31715.64</c:v>
                </c:pt>
                <c:pt idx="2855">
                  <c:v>31747.09</c:v>
                </c:pt>
                <c:pt idx="2856">
                  <c:v>31804.82</c:v>
                </c:pt>
                <c:pt idx="2857">
                  <c:v>32037.38</c:v>
                </c:pt>
                <c:pt idx="2858">
                  <c:v>32020.75</c:v>
                </c:pt>
                <c:pt idx="2859">
                  <c:v>32074.78</c:v>
                </c:pt>
                <c:pt idx="2860">
                  <c:v>31710.99</c:v>
                </c:pt>
                <c:pt idx="2861">
                  <c:v>31955.35</c:v>
                </c:pt>
                <c:pt idx="2862">
                  <c:v>31904.400000000001</c:v>
                </c:pt>
                <c:pt idx="2863">
                  <c:v>32028.89</c:v>
                </c:pt>
                <c:pt idx="2864">
                  <c:v>32245.87</c:v>
                </c:pt>
                <c:pt idx="2865">
                  <c:v>32228.27</c:v>
                </c:pt>
                <c:pt idx="2866">
                  <c:v>32382.46</c:v>
                </c:pt>
                <c:pt idx="2867">
                  <c:v>32383.3</c:v>
                </c:pt>
                <c:pt idx="2868">
                  <c:v>32309.88</c:v>
                </c:pt>
                <c:pt idx="2869">
                  <c:v>32514.94</c:v>
                </c:pt>
                <c:pt idx="2870">
                  <c:v>32575.17</c:v>
                </c:pt>
                <c:pt idx="2871">
                  <c:v>32476.74</c:v>
                </c:pt>
                <c:pt idx="2872">
                  <c:v>32237.88</c:v>
                </c:pt>
                <c:pt idx="2873">
                  <c:v>32325.41</c:v>
                </c:pt>
                <c:pt idx="2874">
                  <c:v>32273.67</c:v>
                </c:pt>
                <c:pt idx="2875">
                  <c:v>32014.19</c:v>
                </c:pt>
                <c:pt idx="2876">
                  <c:v>31797.84</c:v>
                </c:pt>
                <c:pt idx="2877">
                  <c:v>31531.33</c:v>
                </c:pt>
                <c:pt idx="2878">
                  <c:v>31213.59</c:v>
                </c:pt>
                <c:pt idx="2879">
                  <c:v>31449.03</c:v>
                </c:pt>
                <c:pt idx="2880">
                  <c:v>31770.89</c:v>
                </c:pt>
                <c:pt idx="2881">
                  <c:v>31795.46</c:v>
                </c:pt>
                <c:pt idx="2882">
                  <c:v>31524.68</c:v>
                </c:pt>
                <c:pt idx="2883">
                  <c:v>31258.85</c:v>
                </c:pt>
                <c:pt idx="2884">
                  <c:v>31291.85</c:v>
                </c:pt>
                <c:pt idx="2885">
                  <c:v>31568.01</c:v>
                </c:pt>
                <c:pt idx="2886">
                  <c:v>31596.06</c:v>
                </c:pt>
                <c:pt idx="2887">
                  <c:v>31750.82</c:v>
                </c:pt>
                <c:pt idx="2888">
                  <c:v>31388.39</c:v>
                </c:pt>
                <c:pt idx="2889">
                  <c:v>31646.46</c:v>
                </c:pt>
                <c:pt idx="2890">
                  <c:v>31730.49</c:v>
                </c:pt>
                <c:pt idx="2891">
                  <c:v>31892.23</c:v>
                </c:pt>
                <c:pt idx="2892">
                  <c:v>31702.25</c:v>
                </c:pt>
                <c:pt idx="2893">
                  <c:v>31809.55</c:v>
                </c:pt>
                <c:pt idx="2894">
                  <c:v>31661.97</c:v>
                </c:pt>
                <c:pt idx="2895">
                  <c:v>31662.74</c:v>
                </c:pt>
                <c:pt idx="2896">
                  <c:v>31687.52</c:v>
                </c:pt>
                <c:pt idx="2897">
                  <c:v>31882.16</c:v>
                </c:pt>
                <c:pt idx="2898">
                  <c:v>32158.66</c:v>
                </c:pt>
                <c:pt idx="2899">
                  <c:v>32186.41</c:v>
                </c:pt>
                <c:pt idx="2900">
                  <c:v>32241.93</c:v>
                </c:pt>
                <c:pt idx="2901">
                  <c:v>32272.61</c:v>
                </c:pt>
                <c:pt idx="2902">
                  <c:v>32423.759999999998</c:v>
                </c:pt>
                <c:pt idx="2903">
                  <c:v>32402.37</c:v>
                </c:pt>
                <c:pt idx="2904">
                  <c:v>32400.51</c:v>
                </c:pt>
                <c:pt idx="2905">
                  <c:v>32370.04</c:v>
                </c:pt>
                <c:pt idx="2906">
                  <c:v>31922.44</c:v>
                </c:pt>
                <c:pt idx="2907">
                  <c:v>31626.63</c:v>
                </c:pt>
                <c:pt idx="2908">
                  <c:v>31599.759999999998</c:v>
                </c:pt>
                <c:pt idx="2909">
                  <c:v>31159.81</c:v>
                </c:pt>
                <c:pt idx="2910">
                  <c:v>31282.48</c:v>
                </c:pt>
                <c:pt idx="2911">
                  <c:v>31283.72</c:v>
                </c:pt>
                <c:pt idx="2912">
                  <c:v>31497.38</c:v>
                </c:pt>
                <c:pt idx="2913">
                  <c:v>31671.71</c:v>
                </c:pt>
                <c:pt idx="2914">
                  <c:v>31592.03</c:v>
                </c:pt>
                <c:pt idx="2915">
                  <c:v>31814.22</c:v>
                </c:pt>
                <c:pt idx="2916">
                  <c:v>31846.89</c:v>
                </c:pt>
                <c:pt idx="2917">
                  <c:v>31924.41</c:v>
                </c:pt>
                <c:pt idx="2918">
                  <c:v>31833.99</c:v>
                </c:pt>
                <c:pt idx="2919">
                  <c:v>32182.22</c:v>
                </c:pt>
                <c:pt idx="2920">
                  <c:v>32432.69</c:v>
                </c:pt>
                <c:pt idx="2921">
                  <c:v>32633.64</c:v>
                </c:pt>
                <c:pt idx="2922">
                  <c:v>32609.16</c:v>
                </c:pt>
                <c:pt idx="2923">
                  <c:v>32584.35</c:v>
                </c:pt>
                <c:pt idx="2924">
                  <c:v>32389.96</c:v>
                </c:pt>
                <c:pt idx="2925">
                  <c:v>32506.720000000001</c:v>
                </c:pt>
                <c:pt idx="2926">
                  <c:v>32607.34</c:v>
                </c:pt>
                <c:pt idx="2927">
                  <c:v>33042.5</c:v>
                </c:pt>
                <c:pt idx="2928">
                  <c:v>33147.129999999997</c:v>
                </c:pt>
                <c:pt idx="2929">
                  <c:v>33157.22</c:v>
                </c:pt>
                <c:pt idx="2930">
                  <c:v>33266.160000000003</c:v>
                </c:pt>
                <c:pt idx="2931">
                  <c:v>33213.129999999997</c:v>
                </c:pt>
                <c:pt idx="2932">
                  <c:v>33600.269999999997</c:v>
                </c:pt>
                <c:pt idx="2933">
                  <c:v>33573.22</c:v>
                </c:pt>
                <c:pt idx="2934">
                  <c:v>33685.56</c:v>
                </c:pt>
                <c:pt idx="2935">
                  <c:v>33731.19</c:v>
                </c:pt>
                <c:pt idx="2936">
                  <c:v>33370.76</c:v>
                </c:pt>
                <c:pt idx="2937">
                  <c:v>33218.81</c:v>
                </c:pt>
                <c:pt idx="2938">
                  <c:v>33250.93</c:v>
                </c:pt>
                <c:pt idx="2939">
                  <c:v>33314.559999999998</c:v>
                </c:pt>
                <c:pt idx="2940">
                  <c:v>33033.56</c:v>
                </c:pt>
                <c:pt idx="2941">
                  <c:v>32941.870000000003</c:v>
                </c:pt>
                <c:pt idx="2942">
                  <c:v>32760.44</c:v>
                </c:pt>
                <c:pt idx="2943">
                  <c:v>33106.82</c:v>
                </c:pt>
                <c:pt idx="2944">
                  <c:v>33342.800000000003</c:v>
                </c:pt>
                <c:pt idx="2945">
                  <c:v>33359.9</c:v>
                </c:pt>
                <c:pt idx="2946">
                  <c:v>33478.35</c:v>
                </c:pt>
                <c:pt idx="2947">
                  <c:v>33561.550000000003</c:v>
                </c:pt>
                <c:pt idx="2948">
                  <c:v>33588.080000000002</c:v>
                </c:pt>
                <c:pt idx="2949">
                  <c:v>33679.24</c:v>
                </c:pt>
                <c:pt idx="2950">
                  <c:v>33724.44</c:v>
                </c:pt>
                <c:pt idx="2951">
                  <c:v>33618.589999999997</c:v>
                </c:pt>
                <c:pt idx="2952">
                  <c:v>33602.76</c:v>
                </c:pt>
                <c:pt idx="2953">
                  <c:v>33149.35</c:v>
                </c:pt>
                <c:pt idx="2954">
                  <c:v>32832.94</c:v>
                </c:pt>
                <c:pt idx="2955">
                  <c:v>32869.72</c:v>
                </c:pt>
                <c:pt idx="2956">
                  <c:v>32802.44</c:v>
                </c:pt>
                <c:pt idx="2957">
                  <c:v>32597.18</c:v>
                </c:pt>
                <c:pt idx="2958">
                  <c:v>32949.21</c:v>
                </c:pt>
                <c:pt idx="2959">
                  <c:v>33250.300000000003</c:v>
                </c:pt>
                <c:pt idx="2960">
                  <c:v>33455.79</c:v>
                </c:pt>
                <c:pt idx="2961">
                  <c:v>33227.99</c:v>
                </c:pt>
                <c:pt idx="2962">
                  <c:v>33053.040000000001</c:v>
                </c:pt>
                <c:pt idx="2963">
                  <c:v>33246.699999999997</c:v>
                </c:pt>
                <c:pt idx="2964">
                  <c:v>33462.97</c:v>
                </c:pt>
                <c:pt idx="2965">
                  <c:v>33601.68</c:v>
                </c:pt>
                <c:pt idx="2966">
                  <c:v>33836.74</c:v>
                </c:pt>
                <c:pt idx="2967">
                  <c:v>33777.379999999997</c:v>
                </c:pt>
                <c:pt idx="2968">
                  <c:v>33756.28</c:v>
                </c:pt>
                <c:pt idx="2969">
                  <c:v>33940.300000000003</c:v>
                </c:pt>
                <c:pt idx="2970">
                  <c:v>34010.61</c:v>
                </c:pt>
                <c:pt idx="2971">
                  <c:v>33911.81</c:v>
                </c:pt>
                <c:pt idx="2972">
                  <c:v>33848.03</c:v>
                </c:pt>
                <c:pt idx="2973">
                  <c:v>34056.83</c:v>
                </c:pt>
                <c:pt idx="2974">
                  <c:v>33812.75</c:v>
                </c:pt>
                <c:pt idx="2975">
                  <c:v>33812.26</c:v>
                </c:pt>
                <c:pt idx="2976">
                  <c:v>33793.379999999997</c:v>
                </c:pt>
                <c:pt idx="2977">
                  <c:v>33969.64</c:v>
                </c:pt>
                <c:pt idx="2978">
                  <c:v>34153.85</c:v>
                </c:pt>
                <c:pt idx="2979">
                  <c:v>34352.79</c:v>
                </c:pt>
                <c:pt idx="2980">
                  <c:v>34443.19</c:v>
                </c:pt>
                <c:pt idx="2981">
                  <c:v>34433.07</c:v>
                </c:pt>
                <c:pt idx="2982">
                  <c:v>34503.49</c:v>
                </c:pt>
                <c:pt idx="2983">
                  <c:v>34592.39</c:v>
                </c:pt>
                <c:pt idx="2984">
                  <c:v>34843.51</c:v>
                </c:pt>
                <c:pt idx="2985">
                  <c:v>34771.050000000003</c:v>
                </c:pt>
                <c:pt idx="2986">
                  <c:v>35081.82</c:v>
                </c:pt>
                <c:pt idx="2987">
                  <c:v>35260.29</c:v>
                </c:pt>
                <c:pt idx="2988">
                  <c:v>35511.58</c:v>
                </c:pt>
                <c:pt idx="2989">
                  <c:v>35798.01</c:v>
                </c:pt>
                <c:pt idx="2990">
                  <c:v>36139.980000000003</c:v>
                </c:pt>
                <c:pt idx="2991">
                  <c:v>36161.64</c:v>
                </c:pt>
                <c:pt idx="2992">
                  <c:v>36050.44</c:v>
                </c:pt>
                <c:pt idx="2993">
                  <c:v>36283.25</c:v>
                </c:pt>
                <c:pt idx="2994">
                  <c:v>36033.730000000003</c:v>
                </c:pt>
                <c:pt idx="2995">
                  <c:v>35965.019999999997</c:v>
                </c:pt>
                <c:pt idx="2996">
                  <c:v>35906.660000000003</c:v>
                </c:pt>
                <c:pt idx="2997">
                  <c:v>35066.75</c:v>
                </c:pt>
                <c:pt idx="2998">
                  <c:v>34757.160000000003</c:v>
                </c:pt>
                <c:pt idx="2999">
                  <c:v>34195.94</c:v>
                </c:pt>
                <c:pt idx="3000">
                  <c:v>34082.71</c:v>
                </c:pt>
                <c:pt idx="3001">
                  <c:v>34413.160000000003</c:v>
                </c:pt>
                <c:pt idx="3002">
                  <c:v>34005.760000000002</c:v>
                </c:pt>
                <c:pt idx="3003">
                  <c:v>34300.47</c:v>
                </c:pt>
                <c:pt idx="3004">
                  <c:v>34155.949999999997</c:v>
                </c:pt>
                <c:pt idx="3005">
                  <c:v>34297.47</c:v>
                </c:pt>
                <c:pt idx="3006">
                  <c:v>34010.76</c:v>
                </c:pt>
                <c:pt idx="3007">
                  <c:v>33774.660000000003</c:v>
                </c:pt>
                <c:pt idx="3008">
                  <c:v>33703.589999999997</c:v>
                </c:pt>
                <c:pt idx="3009">
                  <c:v>33844.86</c:v>
                </c:pt>
                <c:pt idx="3010">
                  <c:v>33819.5</c:v>
                </c:pt>
                <c:pt idx="3011">
                  <c:v>34142.15</c:v>
                </c:pt>
                <c:pt idx="3012">
                  <c:v>34445.75</c:v>
                </c:pt>
                <c:pt idx="3013">
                  <c:v>34346.39</c:v>
                </c:pt>
                <c:pt idx="3014">
                  <c:v>34184.04</c:v>
                </c:pt>
                <c:pt idx="3015">
                  <c:v>34046.94</c:v>
                </c:pt>
                <c:pt idx="3016">
                  <c:v>33746.78</c:v>
                </c:pt>
                <c:pt idx="3017">
                  <c:v>33317.199999999997</c:v>
                </c:pt>
                <c:pt idx="3018">
                  <c:v>33033.089999999997</c:v>
                </c:pt>
                <c:pt idx="3019">
                  <c:v>33351.57</c:v>
                </c:pt>
                <c:pt idx="3020">
                  <c:v>33307.14</c:v>
                </c:pt>
                <c:pt idx="3021">
                  <c:v>33917.94</c:v>
                </c:pt>
                <c:pt idx="3022">
                  <c:v>33856.78</c:v>
                </c:pt>
                <c:pt idx="3023">
                  <c:v>33835.74</c:v>
                </c:pt>
                <c:pt idx="3024">
                  <c:v>33685.54</c:v>
                </c:pt>
                <c:pt idx="3025">
                  <c:v>33176</c:v>
                </c:pt>
                <c:pt idx="3026">
                  <c:v>32923.120000000003</c:v>
                </c:pt>
                <c:pt idx="3027">
                  <c:v>32996.76</c:v>
                </c:pt>
                <c:pt idx="3028">
                  <c:v>33136.18</c:v>
                </c:pt>
                <c:pt idx="3029">
                  <c:v>33006.269999999997</c:v>
                </c:pt>
                <c:pt idx="3030">
                  <c:v>32596.54</c:v>
                </c:pt>
                <c:pt idx="3031">
                  <c:v>33066.410000000003</c:v>
                </c:pt>
                <c:pt idx="3032">
                  <c:v>33174.39</c:v>
                </c:pt>
                <c:pt idx="3033">
                  <c:v>32968.68</c:v>
                </c:pt>
                <c:pt idx="3034">
                  <c:v>33255.360000000001</c:v>
                </c:pt>
                <c:pt idx="3035">
                  <c:v>33370.629999999997</c:v>
                </c:pt>
                <c:pt idx="3036">
                  <c:v>33019.07</c:v>
                </c:pt>
                <c:pt idx="3037">
                  <c:v>33596.800000000003</c:v>
                </c:pt>
                <c:pt idx="3038">
                  <c:v>33626.97</c:v>
                </c:pt>
                <c:pt idx="3039">
                  <c:v>33788.54</c:v>
                </c:pt>
                <c:pt idx="3040">
                  <c:v>33880.25</c:v>
                </c:pt>
                <c:pt idx="3041">
                  <c:v>33940.44</c:v>
                </c:pt>
                <c:pt idx="3042">
                  <c:v>34101.129999999997</c:v>
                </c:pt>
                <c:pt idx="3043">
                  <c:v>34192.65</c:v>
                </c:pt>
                <c:pt idx="3044">
                  <c:v>34305.43</c:v>
                </c:pt>
                <c:pt idx="3045">
                  <c:v>34395.06</c:v>
                </c:pt>
                <c:pt idx="3046">
                  <c:v>34331.68</c:v>
                </c:pt>
                <c:pt idx="3047">
                  <c:v>34427.29</c:v>
                </c:pt>
                <c:pt idx="3048">
                  <c:v>34415.58</c:v>
                </c:pt>
                <c:pt idx="3049">
                  <c:v>34450.769999999997</c:v>
                </c:pt>
                <c:pt idx="3050">
                  <c:v>34616.639999999999</c:v>
                </c:pt>
                <c:pt idx="3051">
                  <c:v>34501.269999999997</c:v>
                </c:pt>
                <c:pt idx="3052">
                  <c:v>34713.599999999999</c:v>
                </c:pt>
                <c:pt idx="3053">
                  <c:v>34969.699999999997</c:v>
                </c:pt>
                <c:pt idx="3054">
                  <c:v>35160.36</c:v>
                </c:pt>
                <c:pt idx="3055">
                  <c:v>35176.42</c:v>
                </c:pt>
                <c:pt idx="3056">
                  <c:v>35103.14</c:v>
                </c:pt>
                <c:pt idx="3057">
                  <c:v>34915.379999999997</c:v>
                </c:pt>
                <c:pt idx="3058">
                  <c:v>35208.14</c:v>
                </c:pt>
                <c:pt idx="3059">
                  <c:v>35216.32</c:v>
                </c:pt>
                <c:pt idx="3060">
                  <c:v>35319.35</c:v>
                </c:pt>
                <c:pt idx="3061">
                  <c:v>35246.269999999997</c:v>
                </c:pt>
                <c:pt idx="3062">
                  <c:v>35535.79</c:v>
                </c:pt>
                <c:pt idx="3063">
                  <c:v>35556.71</c:v>
                </c:pt>
                <c:pt idx="3064">
                  <c:v>35543.94</c:v>
                </c:pt>
                <c:pt idx="3065">
                  <c:v>35387.879999999997</c:v>
                </c:pt>
                <c:pt idx="3066">
                  <c:v>35149.120000000003</c:v>
                </c:pt>
                <c:pt idx="3067">
                  <c:v>34848.300000000003</c:v>
                </c:pt>
                <c:pt idx="3068">
                  <c:v>34616.129999999997</c:v>
                </c:pt>
                <c:pt idx="3069">
                  <c:v>34651.24</c:v>
                </c:pt>
                <c:pt idx="3070">
                  <c:v>34344.910000000003</c:v>
                </c:pt>
                <c:pt idx="3071">
                  <c:v>34663.11</c:v>
                </c:pt>
                <c:pt idx="3072">
                  <c:v>34924.870000000003</c:v>
                </c:pt>
                <c:pt idx="3073">
                  <c:v>35165.480000000003</c:v>
                </c:pt>
                <c:pt idx="3074">
                  <c:v>34949.24</c:v>
                </c:pt>
                <c:pt idx="3075">
                  <c:v>34906.11</c:v>
                </c:pt>
                <c:pt idx="3076">
                  <c:v>35322.379999999997</c:v>
                </c:pt>
                <c:pt idx="3077">
                  <c:v>35227.26</c:v>
                </c:pt>
                <c:pt idx="3078">
                  <c:v>35011.89</c:v>
                </c:pt>
                <c:pt idx="3079">
                  <c:v>34903.21</c:v>
                </c:pt>
                <c:pt idx="3080">
                  <c:v>35178.879999999997</c:v>
                </c:pt>
                <c:pt idx="3081">
                  <c:v>35463.08</c:v>
                </c:pt>
                <c:pt idx="3082">
                  <c:v>35443.67</c:v>
                </c:pt>
                <c:pt idx="3083">
                  <c:v>35483.47</c:v>
                </c:pt>
                <c:pt idx="3084">
                  <c:v>35692.519999999997</c:v>
                </c:pt>
                <c:pt idx="3085">
                  <c:v>35739.160000000003</c:v>
                </c:pt>
                <c:pt idx="3086">
                  <c:v>35599.82</c:v>
                </c:pt>
                <c:pt idx="3087">
                  <c:v>35622.14</c:v>
                </c:pt>
                <c:pt idx="3088">
                  <c:v>35548.26</c:v>
                </c:pt>
                <c:pt idx="3089">
                  <c:v>35286.74</c:v>
                </c:pt>
                <c:pt idx="3090">
                  <c:v>35547.33</c:v>
                </c:pt>
                <c:pt idx="3091">
                  <c:v>35432.39</c:v>
                </c:pt>
                <c:pt idx="3092">
                  <c:v>35689.599999999999</c:v>
                </c:pt>
                <c:pt idx="3093">
                  <c:v>35470.35</c:v>
                </c:pt>
                <c:pt idx="3094">
                  <c:v>35490.04</c:v>
                </c:pt>
                <c:pt idx="3095">
                  <c:v>35217.11</c:v>
                </c:pt>
                <c:pt idx="3096">
                  <c:v>35037.64</c:v>
                </c:pt>
                <c:pt idx="3097">
                  <c:v>35423.480000000003</c:v>
                </c:pt>
                <c:pt idx="3098">
                  <c:v>35264.410000000003</c:v>
                </c:pt>
                <c:pt idx="3099">
                  <c:v>35378.6</c:v>
                </c:pt>
                <c:pt idx="3100">
                  <c:v>35645.4</c:v>
                </c:pt>
                <c:pt idx="3101">
                  <c:v>35574.550000000003</c:v>
                </c:pt>
                <c:pt idx="3102">
                  <c:v>35657.86</c:v>
                </c:pt>
                <c:pt idx="3103">
                  <c:v>35934.720000000001</c:v>
                </c:pt>
                <c:pt idx="3104">
                  <c:v>36239.620000000003</c:v>
                </c:pt>
                <c:pt idx="3105">
                  <c:v>36265.93</c:v>
                </c:pt>
                <c:pt idx="3106">
                  <c:v>36548.410000000003</c:v>
                </c:pt>
                <c:pt idx="3107">
                  <c:v>36541.629999999997</c:v>
                </c:pt>
                <c:pt idx="3108">
                  <c:v>36323.769999999997</c:v>
                </c:pt>
                <c:pt idx="3109">
                  <c:v>36519.96</c:v>
                </c:pt>
                <c:pt idx="3110">
                  <c:v>36373.440000000002</c:v>
                </c:pt>
                <c:pt idx="3111">
                  <c:v>36351.230000000003</c:v>
                </c:pt>
                <c:pt idx="3112">
                  <c:v>36496.370000000003</c:v>
                </c:pt>
                <c:pt idx="3113">
                  <c:v>36718.6</c:v>
                </c:pt>
                <c:pt idx="3114">
                  <c:v>36825.1</c:v>
                </c:pt>
                <c:pt idx="3115">
                  <c:v>36858.230000000003</c:v>
                </c:pt>
                <c:pt idx="3116">
                  <c:v>36984.639999999999</c:v>
                </c:pt>
                <c:pt idx="3117">
                  <c:v>37336.85</c:v>
                </c:pt>
                <c:pt idx="3118">
                  <c:v>37494.400000000001</c:v>
                </c:pt>
                <c:pt idx="3119">
                  <c:v>37606.58</c:v>
                </c:pt>
                <c:pt idx="3120">
                  <c:v>37521.620000000003</c:v>
                </c:pt>
                <c:pt idx="3121">
                  <c:v>37165.160000000003</c:v>
                </c:pt>
                <c:pt idx="3122">
                  <c:v>37556.160000000003</c:v>
                </c:pt>
                <c:pt idx="3123">
                  <c:v>37691.89</c:v>
                </c:pt>
                <c:pt idx="3124">
                  <c:v>37665.800000000003</c:v>
                </c:pt>
                <c:pt idx="3125">
                  <c:v>37887.56</c:v>
                </c:pt>
                <c:pt idx="3126">
                  <c:v>38024.370000000003</c:v>
                </c:pt>
                <c:pt idx="3127">
                  <c:v>37869.230000000003</c:v>
                </c:pt>
                <c:pt idx="3128">
                  <c:v>37644.9</c:v>
                </c:pt>
                <c:pt idx="3129">
                  <c:v>37852</c:v>
                </c:pt>
                <c:pt idx="3130">
                  <c:v>37663.56</c:v>
                </c:pt>
                <c:pt idx="3131">
                  <c:v>37947.879999999997</c:v>
                </c:pt>
                <c:pt idx="3132">
                  <c:v>38278.75</c:v>
                </c:pt>
                <c:pt idx="3133">
                  <c:v>38285.75</c:v>
                </c:pt>
                <c:pt idx="3134">
                  <c:v>38336.76</c:v>
                </c:pt>
                <c:pt idx="3135">
                  <c:v>38251.800000000003</c:v>
                </c:pt>
                <c:pt idx="3136">
                  <c:v>38694.11</c:v>
                </c:pt>
                <c:pt idx="3137">
                  <c:v>38896.629999999997</c:v>
                </c:pt>
                <c:pt idx="3138">
                  <c:v>38722.93</c:v>
                </c:pt>
                <c:pt idx="3139">
                  <c:v>38690.1</c:v>
                </c:pt>
                <c:pt idx="3140">
                  <c:v>38645.07</c:v>
                </c:pt>
                <c:pt idx="3141">
                  <c:v>38312.519999999997</c:v>
                </c:pt>
                <c:pt idx="3142">
                  <c:v>38157.919999999998</c:v>
                </c:pt>
                <c:pt idx="3143">
                  <c:v>38018.31</c:v>
                </c:pt>
                <c:pt idx="3144">
                  <c:v>38242.81</c:v>
                </c:pt>
                <c:pt idx="3145">
                  <c:v>38389.82</c:v>
                </c:pt>
                <c:pt idx="3146">
                  <c:v>37922.17</c:v>
                </c:pt>
                <c:pt idx="3147">
                  <c:v>37413.129999999997</c:v>
                </c:pt>
                <c:pt idx="3148">
                  <c:v>37717.96</c:v>
                </c:pt>
                <c:pt idx="3149">
                  <c:v>38090.639999999999</c:v>
                </c:pt>
                <c:pt idx="3150">
                  <c:v>37585.51</c:v>
                </c:pt>
                <c:pt idx="3151">
                  <c:v>37290.67</c:v>
                </c:pt>
                <c:pt idx="3152">
                  <c:v>37121.22</c:v>
                </c:pt>
                <c:pt idx="3153">
                  <c:v>36841.599999999999</c:v>
                </c:pt>
                <c:pt idx="3154">
                  <c:v>36305.019999999997</c:v>
                </c:pt>
                <c:pt idx="3155">
                  <c:v>36652.06</c:v>
                </c:pt>
                <c:pt idx="3156">
                  <c:v>36542.269999999997</c:v>
                </c:pt>
                <c:pt idx="3157">
                  <c:v>36324.17</c:v>
                </c:pt>
                <c:pt idx="3158">
                  <c:v>36227.14</c:v>
                </c:pt>
                <c:pt idx="3159">
                  <c:v>36526.14</c:v>
                </c:pt>
                <c:pt idx="3160">
                  <c:v>35975.629999999997</c:v>
                </c:pt>
                <c:pt idx="3161">
                  <c:v>35169.160000000003</c:v>
                </c:pt>
                <c:pt idx="3162">
                  <c:v>34376.99</c:v>
                </c:pt>
                <c:pt idx="3163">
                  <c:v>34474.379999999997</c:v>
                </c:pt>
                <c:pt idx="3164">
                  <c:v>34299.47</c:v>
                </c:pt>
                <c:pt idx="3165">
                  <c:v>34760.89</c:v>
                </c:pt>
                <c:pt idx="3166">
                  <c:v>34001.15</c:v>
                </c:pt>
                <c:pt idx="3167">
                  <c:v>34733.58</c:v>
                </c:pt>
                <c:pt idx="3168">
                  <c:v>34865.1</c:v>
                </c:pt>
                <c:pt idx="3169">
                  <c:v>35162.480000000003</c:v>
                </c:pt>
                <c:pt idx="3170">
                  <c:v>34779.58</c:v>
                </c:pt>
                <c:pt idx="3171">
                  <c:v>34315.629999999997</c:v>
                </c:pt>
                <c:pt idx="3172">
                  <c:v>34134.379999999997</c:v>
                </c:pt>
                <c:pt idx="3173">
                  <c:v>33847.230000000003</c:v>
                </c:pt>
                <c:pt idx="3174">
                  <c:v>34033.96</c:v>
                </c:pt>
                <c:pt idx="3175">
                  <c:v>33690.089999999997</c:v>
                </c:pt>
                <c:pt idx="3176">
                  <c:v>33349.31</c:v>
                </c:pt>
                <c:pt idx="3177">
                  <c:v>34067.4</c:v>
                </c:pt>
                <c:pt idx="3178">
                  <c:v>33891.129999999997</c:v>
                </c:pt>
                <c:pt idx="3179">
                  <c:v>34442.050000000003</c:v>
                </c:pt>
                <c:pt idx="3180">
                  <c:v>34431.97</c:v>
                </c:pt>
                <c:pt idx="3181">
                  <c:v>35011.65</c:v>
                </c:pt>
                <c:pt idx="3182">
                  <c:v>34950.92</c:v>
                </c:pt>
                <c:pt idx="3183">
                  <c:v>34991.910000000003</c:v>
                </c:pt>
                <c:pt idx="3184">
                  <c:v>35237.68</c:v>
                </c:pt>
                <c:pt idx="3185">
                  <c:v>35158.550000000003</c:v>
                </c:pt>
                <c:pt idx="3186">
                  <c:v>34812.99</c:v>
                </c:pt>
                <c:pt idx="3187">
                  <c:v>35144.49</c:v>
                </c:pt>
                <c:pt idx="3188">
                  <c:v>35141.99</c:v>
                </c:pt>
                <c:pt idx="3189">
                  <c:v>35260.54</c:v>
                </c:pt>
                <c:pt idx="3190">
                  <c:v>35457.160000000003</c:v>
                </c:pt>
                <c:pt idx="3191">
                  <c:v>35774.879999999997</c:v>
                </c:pt>
                <c:pt idx="3192">
                  <c:v>35474.51</c:v>
                </c:pt>
                <c:pt idx="3193">
                  <c:v>35199.800000000003</c:v>
                </c:pt>
                <c:pt idx="3194">
                  <c:v>34981.019999999997</c:v>
                </c:pt>
                <c:pt idx="3195">
                  <c:v>35354.080000000002</c:v>
                </c:pt>
                <c:pt idx="3196">
                  <c:v>35513.14</c:v>
                </c:pt>
                <c:pt idx="3197">
                  <c:v>35716.949999999997</c:v>
                </c:pt>
                <c:pt idx="3198">
                  <c:v>36170.410000000003</c:v>
                </c:pt>
                <c:pt idx="3199">
                  <c:v>36194.300000000003</c:v>
                </c:pt>
                <c:pt idx="3200">
                  <c:v>36241</c:v>
                </c:pt>
                <c:pt idx="3201">
                  <c:v>36134.31</c:v>
                </c:pt>
                <c:pt idx="3202">
                  <c:v>35884.410000000003</c:v>
                </c:pt>
                <c:pt idx="3203">
                  <c:v>35312.129999999997</c:v>
                </c:pt>
                <c:pt idx="3204">
                  <c:v>35673.25</c:v>
                </c:pt>
                <c:pt idx="3205">
                  <c:v>34959.72</c:v>
                </c:pt>
                <c:pt idx="3206">
                  <c:v>35150.01</c:v>
                </c:pt>
                <c:pt idx="3207">
                  <c:v>35779.07</c:v>
                </c:pt>
                <c:pt idx="3208">
                  <c:v>35929.64</c:v>
                </c:pt>
                <c:pt idx="3209">
                  <c:v>35962.93</c:v>
                </c:pt>
                <c:pt idx="3210">
                  <c:v>36270.07</c:v>
                </c:pt>
                <c:pt idx="3211">
                  <c:v>36347.08</c:v>
                </c:pt>
                <c:pt idx="3212">
                  <c:v>36484.33</c:v>
                </c:pt>
                <c:pt idx="3213">
                  <c:v>36431.67</c:v>
                </c:pt>
                <c:pt idx="3214">
                  <c:v>35742.07</c:v>
                </c:pt>
                <c:pt idx="3215">
                  <c:v>35470.15</c:v>
                </c:pt>
                <c:pt idx="3216">
                  <c:v>35649.94</c:v>
                </c:pt>
                <c:pt idx="3217">
                  <c:v>35807.279999999999</c:v>
                </c:pt>
                <c:pt idx="3218">
                  <c:v>36076.720000000001</c:v>
                </c:pt>
                <c:pt idx="3219">
                  <c:v>36068.33</c:v>
                </c:pt>
                <c:pt idx="3220">
                  <c:v>36254.57</c:v>
                </c:pt>
                <c:pt idx="3221">
                  <c:v>35891.519999999997</c:v>
                </c:pt>
                <c:pt idx="3222">
                  <c:v>35513.71</c:v>
                </c:pt>
                <c:pt idx="3223">
                  <c:v>35695.1</c:v>
                </c:pt>
                <c:pt idx="3224">
                  <c:v>35850.160000000003</c:v>
                </c:pt>
                <c:pt idx="3225">
                  <c:v>35980.93</c:v>
                </c:pt>
                <c:pt idx="3226">
                  <c:v>36212.910000000003</c:v>
                </c:pt>
                <c:pt idx="3227">
                  <c:v>36106.5</c:v>
                </c:pt>
                <c:pt idx="3228">
                  <c:v>36009.839999999997</c:v>
                </c:pt>
                <c:pt idx="3229">
                  <c:v>35853.56</c:v>
                </c:pt>
                <c:pt idx="3230">
                  <c:v>36318.33</c:v>
                </c:pt>
                <c:pt idx="3231">
                  <c:v>36321.29</c:v>
                </c:pt>
                <c:pt idx="3232">
                  <c:v>36374.080000000002</c:v>
                </c:pt>
                <c:pt idx="3233">
                  <c:v>36386.61</c:v>
                </c:pt>
                <c:pt idx="3234">
                  <c:v>36578.959999999999</c:v>
                </c:pt>
                <c:pt idx="3235">
                  <c:v>36444.639999999999</c:v>
                </c:pt>
                <c:pt idx="3236">
                  <c:v>36108.47</c:v>
                </c:pt>
                <c:pt idx="3237">
                  <c:v>36195.1</c:v>
                </c:pt>
                <c:pt idx="3238">
                  <c:v>36025.54</c:v>
                </c:pt>
                <c:pt idx="3239">
                  <c:v>35656.699999999997</c:v>
                </c:pt>
                <c:pt idx="3240">
                  <c:v>35592.5</c:v>
                </c:pt>
                <c:pt idx="3241">
                  <c:v>35591.25</c:v>
                </c:pt>
                <c:pt idx="3242">
                  <c:v>36256.69</c:v>
                </c:pt>
                <c:pt idx="3243">
                  <c:v>36469.43</c:v>
                </c:pt>
                <c:pt idx="3244">
                  <c:v>36582.74</c:v>
                </c:pt>
                <c:pt idx="3245">
                  <c:v>36616.81</c:v>
                </c:pt>
                <c:pt idx="3246">
                  <c:v>36975.230000000003</c:v>
                </c:pt>
                <c:pt idx="3247">
                  <c:v>36971.089999999997</c:v>
                </c:pt>
                <c:pt idx="3248">
                  <c:v>36546.480000000003</c:v>
                </c:pt>
                <c:pt idx="3249">
                  <c:v>36395.03</c:v>
                </c:pt>
                <c:pt idx="3250">
                  <c:v>36153.620000000003</c:v>
                </c:pt>
                <c:pt idx="3251">
                  <c:v>36034.11</c:v>
                </c:pt>
                <c:pt idx="3252">
                  <c:v>35876.22</c:v>
                </c:pt>
                <c:pt idx="3253">
                  <c:v>35808.949999999997</c:v>
                </c:pt>
                <c:pt idx="3254">
                  <c:v>35498.44</c:v>
                </c:pt>
                <c:pt idx="3255">
                  <c:v>35352.61</c:v>
                </c:pt>
                <c:pt idx="3256">
                  <c:v>35756.26</c:v>
                </c:pt>
                <c:pt idx="3257">
                  <c:v>35898.35</c:v>
                </c:pt>
                <c:pt idx="3258">
                  <c:v>35871.480000000003</c:v>
                </c:pt>
                <c:pt idx="3259">
                  <c:v>36213.379999999997</c:v>
                </c:pt>
                <c:pt idx="3260">
                  <c:v>35973.71</c:v>
                </c:pt>
                <c:pt idx="3261">
                  <c:v>35905.43</c:v>
                </c:pt>
                <c:pt idx="3262">
                  <c:v>35867.440000000002</c:v>
                </c:pt>
                <c:pt idx="3263">
                  <c:v>36063.81</c:v>
                </c:pt>
                <c:pt idx="3264">
                  <c:v>36442.54</c:v>
                </c:pt>
                <c:pt idx="3265">
                  <c:v>36636.1</c:v>
                </c:pt>
                <c:pt idx="3266">
                  <c:v>36725.42</c:v>
                </c:pt>
                <c:pt idx="3267">
                  <c:v>36671.43</c:v>
                </c:pt>
                <c:pt idx="3268">
                  <c:v>37054.1</c:v>
                </c:pt>
                <c:pt idx="3269">
                  <c:v>37535.660000000003</c:v>
                </c:pt>
                <c:pt idx="3270">
                  <c:v>37752.17</c:v>
                </c:pt>
                <c:pt idx="3271">
                  <c:v>37754.89</c:v>
                </c:pt>
                <c:pt idx="3272">
                  <c:v>38024.32</c:v>
                </c:pt>
                <c:pt idx="3273">
                  <c:v>38095.07</c:v>
                </c:pt>
                <c:pt idx="3274">
                  <c:v>38363.47</c:v>
                </c:pt>
                <c:pt idx="3275">
                  <c:v>38386.75</c:v>
                </c:pt>
                <c:pt idx="3276">
                  <c:v>38164.61</c:v>
                </c:pt>
                <c:pt idx="3277">
                  <c:v>37808.910000000003</c:v>
                </c:pt>
                <c:pt idx="3278">
                  <c:v>38233.410000000003</c:v>
                </c:pt>
                <c:pt idx="3279">
                  <c:v>38132.879999999997</c:v>
                </c:pt>
                <c:pt idx="3280">
                  <c:v>38545.72</c:v>
                </c:pt>
                <c:pt idx="3281">
                  <c:v>38672.910000000003</c:v>
                </c:pt>
                <c:pt idx="3282">
                  <c:v>38871.870000000003</c:v>
                </c:pt>
                <c:pt idx="3283">
                  <c:v>39056.65</c:v>
                </c:pt>
                <c:pt idx="3284">
                  <c:v>38877.120000000003</c:v>
                </c:pt>
                <c:pt idx="3285">
                  <c:v>38684.720000000001</c:v>
                </c:pt>
                <c:pt idx="3286">
                  <c:v>38862.230000000003</c:v>
                </c:pt>
                <c:pt idx="3287">
                  <c:v>38700.53</c:v>
                </c:pt>
                <c:pt idx="3288">
                  <c:v>38939.22</c:v>
                </c:pt>
                <c:pt idx="3289">
                  <c:v>38585.35</c:v>
                </c:pt>
                <c:pt idx="3290">
                  <c:v>38607.01</c:v>
                </c:pt>
                <c:pt idx="3291">
                  <c:v>38767.11</c:v>
                </c:pt>
                <c:pt idx="3292">
                  <c:v>38905.839999999997</c:v>
                </c:pt>
                <c:pt idx="3293">
                  <c:v>39275.64</c:v>
                </c:pt>
                <c:pt idx="3294">
                  <c:v>39140.28</c:v>
                </c:pt>
                <c:pt idx="3295">
                  <c:v>38645.18</c:v>
                </c:pt>
                <c:pt idx="3296">
                  <c:v>38564.879999999997</c:v>
                </c:pt>
                <c:pt idx="3297">
                  <c:v>39054.68</c:v>
                </c:pt>
                <c:pt idx="3298">
                  <c:v>38730.86</c:v>
                </c:pt>
                <c:pt idx="3299">
                  <c:v>39067.33</c:v>
                </c:pt>
                <c:pt idx="3300">
                  <c:v>39031.550000000003</c:v>
                </c:pt>
                <c:pt idx="3301">
                  <c:v>38981.43</c:v>
                </c:pt>
                <c:pt idx="3302">
                  <c:v>38963.26</c:v>
                </c:pt>
                <c:pt idx="3303">
                  <c:v>38600.339999999997</c:v>
                </c:pt>
                <c:pt idx="3304">
                  <c:v>38276.629999999997</c:v>
                </c:pt>
                <c:pt idx="3305">
                  <c:v>37789.129999999997</c:v>
                </c:pt>
                <c:pt idx="3306">
                  <c:v>37558.910000000003</c:v>
                </c:pt>
                <c:pt idx="3307">
                  <c:v>37462.99</c:v>
                </c:pt>
                <c:pt idx="3308">
                  <c:v>37090.82</c:v>
                </c:pt>
                <c:pt idx="3309">
                  <c:v>37318.53</c:v>
                </c:pt>
                <c:pt idx="3310">
                  <c:v>37114.879999999997</c:v>
                </c:pt>
                <c:pt idx="3311">
                  <c:v>37393.480000000003</c:v>
                </c:pt>
                <c:pt idx="3312">
                  <c:v>37930.769999999997</c:v>
                </c:pt>
                <c:pt idx="3313">
                  <c:v>39352.67</c:v>
                </c:pt>
                <c:pt idx="3314">
                  <c:v>38969.800000000003</c:v>
                </c:pt>
                <c:pt idx="3315">
                  <c:v>39110.21</c:v>
                </c:pt>
                <c:pt idx="3316">
                  <c:v>38811.39</c:v>
                </c:pt>
                <c:pt idx="3317">
                  <c:v>39434.720000000001</c:v>
                </c:pt>
                <c:pt idx="3318">
                  <c:v>39683.29</c:v>
                </c:pt>
                <c:pt idx="3319">
                  <c:v>39749.730000000003</c:v>
                </c:pt>
                <c:pt idx="3320">
                  <c:v>39502.050000000003</c:v>
                </c:pt>
                <c:pt idx="3321">
                  <c:v>39831.97</c:v>
                </c:pt>
                <c:pt idx="3322">
                  <c:v>39714.199999999997</c:v>
                </c:pt>
                <c:pt idx="3323">
                  <c:v>40267.620000000003</c:v>
                </c:pt>
                <c:pt idx="3324">
                  <c:v>40083.54</c:v>
                </c:pt>
                <c:pt idx="3325">
                  <c:v>39529.72</c:v>
                </c:pt>
                <c:pt idx="3326">
                  <c:v>39615.9</c:v>
                </c:pt>
                <c:pt idx="3327">
                  <c:v>39784.519999999997</c:v>
                </c:pt>
                <c:pt idx="3328">
                  <c:v>39950.46</c:v>
                </c:pt>
                <c:pt idx="3329">
                  <c:v>39756.81</c:v>
                </c:pt>
                <c:pt idx="3330">
                  <c:v>39741.360000000001</c:v>
                </c:pt>
                <c:pt idx="3331">
                  <c:v>39452.07</c:v>
                </c:pt>
                <c:pt idx="3332">
                  <c:v>38960.79</c:v>
                </c:pt>
                <c:pt idx="3333">
                  <c:v>39046.339999999997</c:v>
                </c:pt>
                <c:pt idx="3334">
                  <c:v>39112.74</c:v>
                </c:pt>
                <c:pt idx="3335">
                  <c:v>39601.629999999997</c:v>
                </c:pt>
                <c:pt idx="3336">
                  <c:v>39194.49</c:v>
                </c:pt>
                <c:pt idx="3337">
                  <c:v>39122.959999999999</c:v>
                </c:pt>
                <c:pt idx="3338">
                  <c:v>39434.94</c:v>
                </c:pt>
                <c:pt idx="3339">
                  <c:v>39592.080000000002</c:v>
                </c:pt>
                <c:pt idx="3340">
                  <c:v>39586.410000000003</c:v>
                </c:pt>
                <c:pt idx="3341">
                  <c:v>39394.639999999999</c:v>
                </c:pt>
                <c:pt idx="3342">
                  <c:v>39686.5</c:v>
                </c:pt>
                <c:pt idx="3343">
                  <c:v>39816.480000000003</c:v>
                </c:pt>
                <c:pt idx="3344">
                  <c:v>39839.25</c:v>
                </c:pt>
                <c:pt idx="3345">
                  <c:v>39908.06</c:v>
                </c:pt>
                <c:pt idx="3346">
                  <c:v>39513.39</c:v>
                </c:pt>
                <c:pt idx="3347">
                  <c:v>38720.57</c:v>
                </c:pt>
                <c:pt idx="3348">
                  <c:v>38730.82</c:v>
                </c:pt>
                <c:pt idx="3349">
                  <c:v>38557.040000000001</c:v>
                </c:pt>
                <c:pt idx="3350">
                  <c:v>38823.11</c:v>
                </c:pt>
                <c:pt idx="3351">
                  <c:v>38736.230000000003</c:v>
                </c:pt>
                <c:pt idx="3352">
                  <c:v>38896.71</c:v>
                </c:pt>
                <c:pt idx="3353">
                  <c:v>39131.040000000001</c:v>
                </c:pt>
                <c:pt idx="3354">
                  <c:v>39215.64</c:v>
                </c:pt>
                <c:pt idx="3355">
                  <c:v>38897.46</c:v>
                </c:pt>
                <c:pt idx="3356">
                  <c:v>38337.01</c:v>
                </c:pt>
                <c:pt idx="3357">
                  <c:v>38031.129999999997</c:v>
                </c:pt>
                <c:pt idx="3358">
                  <c:v>37982.74</c:v>
                </c:pt>
                <c:pt idx="3359">
                  <c:v>37847.65</c:v>
                </c:pt>
                <c:pt idx="3360">
                  <c:v>37830.980000000003</c:v>
                </c:pt>
                <c:pt idx="3361">
                  <c:v>37882.79</c:v>
                </c:pt>
                <c:pt idx="3362">
                  <c:v>37686.370000000003</c:v>
                </c:pt>
                <c:pt idx="3363">
                  <c:v>37397.24</c:v>
                </c:pt>
                <c:pt idx="3364">
                  <c:v>37481.120000000003</c:v>
                </c:pt>
                <c:pt idx="3365">
                  <c:v>37018.32</c:v>
                </c:pt>
                <c:pt idx="3366">
                  <c:v>37118.22</c:v>
                </c:pt>
                <c:pt idx="3367">
                  <c:v>36699.839999999997</c:v>
                </c:pt>
                <c:pt idx="3368">
                  <c:v>36976.85</c:v>
                </c:pt>
                <c:pt idx="3369">
                  <c:v>36690.5</c:v>
                </c:pt>
                <c:pt idx="3370">
                  <c:v>37327.360000000001</c:v>
                </c:pt>
                <c:pt idx="3371">
                  <c:v>37581.910000000003</c:v>
                </c:pt>
                <c:pt idx="3372">
                  <c:v>36958.160000000003</c:v>
                </c:pt>
                <c:pt idx="3373">
                  <c:v>37311.53</c:v>
                </c:pt>
                <c:pt idx="3374">
                  <c:v>37350.33</c:v>
                </c:pt>
                <c:pt idx="3375">
                  <c:v>37402.49</c:v>
                </c:pt>
                <c:pt idx="3376">
                  <c:v>37328.01</c:v>
                </c:pt>
                <c:pt idx="3377">
                  <c:v>37060.370000000003</c:v>
                </c:pt>
                <c:pt idx="3378">
                  <c:v>36472.93</c:v>
                </c:pt>
                <c:pt idx="3379">
                  <c:v>36701.160000000003</c:v>
                </c:pt>
                <c:pt idx="3380">
                  <c:v>37494.120000000003</c:v>
                </c:pt>
                <c:pt idx="3381">
                  <c:v>37641.269999999997</c:v>
                </c:pt>
                <c:pt idx="3382">
                  <c:v>37451.839999999997</c:v>
                </c:pt>
                <c:pt idx="3383">
                  <c:v>37068.93</c:v>
                </c:pt>
                <c:pt idx="3384">
                  <c:v>37332.79</c:v>
                </c:pt>
                <c:pt idx="3385">
                  <c:v>36562.910000000003</c:v>
                </c:pt>
                <c:pt idx="3386">
                  <c:v>36724.74</c:v>
                </c:pt>
                <c:pt idx="3387">
                  <c:v>36644.42</c:v>
                </c:pt>
                <c:pt idx="3388">
                  <c:v>36981.769999999997</c:v>
                </c:pt>
                <c:pt idx="3389">
                  <c:v>37145.449999999997</c:v>
                </c:pt>
                <c:pt idx="3390">
                  <c:v>37270.82</c:v>
                </c:pt>
                <c:pt idx="3391">
                  <c:v>37104.28</c:v>
                </c:pt>
                <c:pt idx="3392">
                  <c:v>37384.99</c:v>
                </c:pt>
                <c:pt idx="3393">
                  <c:v>37123.31</c:v>
                </c:pt>
                <c:pt idx="3394">
                  <c:v>36481.089999999997</c:v>
                </c:pt>
                <c:pt idx="3395">
                  <c:v>36563.879999999997</c:v>
                </c:pt>
                <c:pt idx="3396">
                  <c:v>36093.47</c:v>
                </c:pt>
                <c:pt idx="3397">
                  <c:v>38014.620000000003</c:v>
                </c:pt>
                <c:pt idx="3398">
                  <c:v>39090.03</c:v>
                </c:pt>
                <c:pt idx="3399">
                  <c:v>39097.14</c:v>
                </c:pt>
                <c:pt idx="3400">
                  <c:v>38593.519999999997</c:v>
                </c:pt>
                <c:pt idx="3401">
                  <c:v>38989.74</c:v>
                </c:pt>
                <c:pt idx="3402">
                  <c:v>38822.57</c:v>
                </c:pt>
                <c:pt idx="3403">
                  <c:v>38667.33</c:v>
                </c:pt>
                <c:pt idx="3404">
                  <c:v>38305.410000000003</c:v>
                </c:pt>
                <c:pt idx="3405">
                  <c:v>38106.870000000003</c:v>
                </c:pt>
                <c:pt idx="3406">
                  <c:v>37673.31</c:v>
                </c:pt>
                <c:pt idx="3407">
                  <c:v>37531.980000000003</c:v>
                </c:pt>
                <c:pt idx="3408">
                  <c:v>38177.949999999997</c:v>
                </c:pt>
                <c:pt idx="3409">
                  <c:v>37880.400000000001</c:v>
                </c:pt>
                <c:pt idx="3410">
                  <c:v>38127.08</c:v>
                </c:pt>
                <c:pt idx="3411">
                  <c:v>38214.47</c:v>
                </c:pt>
                <c:pt idx="3412">
                  <c:v>38506.089999999997</c:v>
                </c:pt>
                <c:pt idx="3413">
                  <c:v>38598.99</c:v>
                </c:pt>
                <c:pt idx="3414">
                  <c:v>39052.06</c:v>
                </c:pt>
                <c:pt idx="3415">
                  <c:v>39298.379999999997</c:v>
                </c:pt>
                <c:pt idx="3416">
                  <c:v>38963.839999999997</c:v>
                </c:pt>
                <c:pt idx="3417">
                  <c:v>39058.83</c:v>
                </c:pt>
                <c:pt idx="3418">
                  <c:v>39020.39</c:v>
                </c:pt>
                <c:pt idx="3419">
                  <c:v>39058.06</c:v>
                </c:pt>
                <c:pt idx="3420">
                  <c:v>39250.199999999997</c:v>
                </c:pt>
                <c:pt idx="3421">
                  <c:v>39831.839999999997</c:v>
                </c:pt>
                <c:pt idx="3422">
                  <c:v>40051.870000000003</c:v>
                </c:pt>
                <c:pt idx="3423">
                  <c:v>40129.050000000003</c:v>
                </c:pt>
                <c:pt idx="3424">
                  <c:v>40165.03</c:v>
                </c:pt>
                <c:pt idx="3425">
                  <c:v>40301.96</c:v>
                </c:pt>
                <c:pt idx="3426">
                  <c:v>40248.230000000003</c:v>
                </c:pt>
                <c:pt idx="3427">
                  <c:v>40469.78</c:v>
                </c:pt>
                <c:pt idx="3428">
                  <c:v>40653.74</c:v>
                </c:pt>
                <c:pt idx="3429">
                  <c:v>40323.61</c:v>
                </c:pt>
                <c:pt idx="3430">
                  <c:v>40345.08</c:v>
                </c:pt>
                <c:pt idx="3431">
                  <c:v>40116.06</c:v>
                </c:pt>
                <c:pt idx="3432">
                  <c:v>40286.480000000003</c:v>
                </c:pt>
                <c:pt idx="3433">
                  <c:v>40356.69</c:v>
                </c:pt>
                <c:pt idx="3434">
                  <c:v>40284.19</c:v>
                </c:pt>
                <c:pt idx="3435">
                  <c:v>40469.699999999997</c:v>
                </c:pt>
                <c:pt idx="3436">
                  <c:v>40651.64</c:v>
                </c:pt>
                <c:pt idx="3437">
                  <c:v>40575.17</c:v>
                </c:pt>
                <c:pt idx="3438">
                  <c:v>40359.410000000003</c:v>
                </c:pt>
                <c:pt idx="3439">
                  <c:v>40889.230000000003</c:v>
                </c:pt>
                <c:pt idx="3440">
                  <c:v>40821.300000000003</c:v>
                </c:pt>
                <c:pt idx="3441">
                  <c:v>41020.61</c:v>
                </c:pt>
                <c:pt idx="3442">
                  <c:v>41130.17</c:v>
                </c:pt>
                <c:pt idx="3443">
                  <c:v>40793.81</c:v>
                </c:pt>
                <c:pt idx="3444">
                  <c:v>40802.17</c:v>
                </c:pt>
                <c:pt idx="3445">
                  <c:v>40675.449999999997</c:v>
                </c:pt>
                <c:pt idx="3446">
                  <c:v>40850.29</c:v>
                </c:pt>
                <c:pt idx="3447">
                  <c:v>40779.589999999997</c:v>
                </c:pt>
                <c:pt idx="3448">
                  <c:v>40445.15</c:v>
                </c:pt>
                <c:pt idx="3449">
                  <c:v>40487.43</c:v>
                </c:pt>
                <c:pt idx="3450">
                  <c:v>40239.879999999997</c:v>
                </c:pt>
                <c:pt idx="3451">
                  <c:v>40412.57</c:v>
                </c:pt>
                <c:pt idx="3452">
                  <c:v>40581.71</c:v>
                </c:pt>
                <c:pt idx="3453">
                  <c:v>41009.71</c:v>
                </c:pt>
                <c:pt idx="3454">
                  <c:v>40938.720000000001</c:v>
                </c:pt>
                <c:pt idx="3455">
                  <c:v>41352.17</c:v>
                </c:pt>
                <c:pt idx="3456">
                  <c:v>41558.57</c:v>
                </c:pt>
                <c:pt idx="3457">
                  <c:v>41673.919999999998</c:v>
                </c:pt>
                <c:pt idx="3458">
                  <c:v>41681.54</c:v>
                </c:pt>
                <c:pt idx="3459">
                  <c:v>41642.660000000003</c:v>
                </c:pt>
                <c:pt idx="3460">
                  <c:v>41461.26</c:v>
                </c:pt>
                <c:pt idx="3461">
                  <c:v>41163.760000000002</c:v>
                </c:pt>
                <c:pt idx="3462">
                  <c:v>41575.14</c:v>
                </c:pt>
                <c:pt idx="3463">
                  <c:v>41558</c:v>
                </c:pt>
                <c:pt idx="3464">
                  <c:v>41253.74</c:v>
                </c:pt>
                <c:pt idx="3465">
                  <c:v>41306.019999999997</c:v>
                </c:pt>
                <c:pt idx="3466">
                  <c:v>41626.639999999999</c:v>
                </c:pt>
                <c:pt idx="3467">
                  <c:v>41464.61</c:v>
                </c:pt>
                <c:pt idx="3468">
                  <c:v>40676.629999999997</c:v>
                </c:pt>
                <c:pt idx="3469">
                  <c:v>40869.47</c:v>
                </c:pt>
                <c:pt idx="3470">
                  <c:v>40817.74</c:v>
                </c:pt>
                <c:pt idx="3471">
                  <c:v>41452.35</c:v>
                </c:pt>
                <c:pt idx="3472">
                  <c:v>41599.72</c:v>
                </c:pt>
                <c:pt idx="3473">
                  <c:v>41859.69</c:v>
                </c:pt>
                <c:pt idx="3474">
                  <c:v>41952.63</c:v>
                </c:pt>
                <c:pt idx="3475">
                  <c:v>41872.730000000003</c:v>
                </c:pt>
                <c:pt idx="3476">
                  <c:v>41932.559999999998</c:v>
                </c:pt>
                <c:pt idx="3477">
                  <c:v>41945.37</c:v>
                </c:pt>
                <c:pt idx="3478">
                  <c:v>41528.910000000003</c:v>
                </c:pt>
                <c:pt idx="3479">
                  <c:v>41323.81</c:v>
                </c:pt>
                <c:pt idx="3480">
                  <c:v>41115.379999999997</c:v>
                </c:pt>
                <c:pt idx="3481">
                  <c:v>41386.400000000001</c:v>
                </c:pt>
                <c:pt idx="3482">
                  <c:v>41613.19</c:v>
                </c:pt>
                <c:pt idx="3483">
                  <c:v>41155.120000000003</c:v>
                </c:pt>
                <c:pt idx="3484">
                  <c:v>40966.86</c:v>
                </c:pt>
                <c:pt idx="3485">
                  <c:v>41198.660000000003</c:v>
                </c:pt>
                <c:pt idx="3486">
                  <c:v>40913.82</c:v>
                </c:pt>
                <c:pt idx="3487">
                  <c:v>40723.49</c:v>
                </c:pt>
                <c:pt idx="3488">
                  <c:v>39735.53</c:v>
                </c:pt>
                <c:pt idx="3489">
                  <c:v>39872.31</c:v>
                </c:pt>
                <c:pt idx="3490">
                  <c:v>40789.379999999997</c:v>
                </c:pt>
                <c:pt idx="3491">
                  <c:v>41142.660000000003</c:v>
                </c:pt>
                <c:pt idx="3492">
                  <c:v>41306.03</c:v>
                </c:pt>
                <c:pt idx="3493">
                  <c:v>41141.85</c:v>
                </c:pt>
                <c:pt idx="3494">
                  <c:v>40979.620000000003</c:v>
                </c:pt>
                <c:pt idx="3495">
                  <c:v>41216.14</c:v>
                </c:pt>
                <c:pt idx="3496">
                  <c:v>41565.9</c:v>
                </c:pt>
                <c:pt idx="3497">
                  <c:v>41459.79</c:v>
                </c:pt>
                <c:pt idx="3498">
                  <c:v>41257.74</c:v>
                </c:pt>
                <c:pt idx="3499">
                  <c:v>41055.69</c:v>
                </c:pt>
                <c:pt idx="3500">
                  <c:v>40894.379999999997</c:v>
                </c:pt>
                <c:pt idx="3501">
                  <c:v>41323</c:v>
                </c:pt>
                <c:pt idx="3502">
                  <c:v>41170.120000000003</c:v>
                </c:pt>
                <c:pt idx="3503">
                  <c:v>40363.230000000003</c:v>
                </c:pt>
                <c:pt idx="3504">
                  <c:v>40281.199999999997</c:v>
                </c:pt>
                <c:pt idx="3505">
                  <c:v>39888.959999999999</c:v>
                </c:pt>
                <c:pt idx="3506">
                  <c:v>39745.660000000003</c:v>
                </c:pt>
                <c:pt idx="3507">
                  <c:v>38297.29</c:v>
                </c:pt>
                <c:pt idx="3508">
                  <c:v>38144.019999999997</c:v>
                </c:pt>
                <c:pt idx="3509">
                  <c:v>38623.699999999997</c:v>
                </c:pt>
                <c:pt idx="3510">
                  <c:v>38409.480000000003</c:v>
                </c:pt>
                <c:pt idx="3511">
                  <c:v>38470.61</c:v>
                </c:pt>
                <c:pt idx="3512">
                  <c:v>37576.620000000003</c:v>
                </c:pt>
                <c:pt idx="3513">
                  <c:v>35634.949999999997</c:v>
                </c:pt>
                <c:pt idx="3514">
                  <c:v>35697.4</c:v>
                </c:pt>
                <c:pt idx="3515">
                  <c:v>32778.14</c:v>
                </c:pt>
                <c:pt idx="3516">
                  <c:v>34103.480000000003</c:v>
                </c:pt>
                <c:pt idx="3517">
                  <c:v>31390.07</c:v>
                </c:pt>
                <c:pt idx="3518">
                  <c:v>30579.09</c:v>
                </c:pt>
                <c:pt idx="3519">
                  <c:v>28869.51</c:v>
                </c:pt>
                <c:pt idx="3520">
                  <c:v>28288.23</c:v>
                </c:pt>
                <c:pt idx="3521">
                  <c:v>29915.96</c:v>
                </c:pt>
                <c:pt idx="3522">
                  <c:v>25981.24</c:v>
                </c:pt>
                <c:pt idx="3523">
                  <c:v>26674.03</c:v>
                </c:pt>
                <c:pt idx="3524">
                  <c:v>28535.78</c:v>
                </c:pt>
                <c:pt idx="3525">
                  <c:v>29946.77</c:v>
                </c:pt>
                <c:pt idx="3526">
                  <c:v>29815.59</c:v>
                </c:pt>
                <c:pt idx="3527">
                  <c:v>28440.32</c:v>
                </c:pt>
                <c:pt idx="3528">
                  <c:v>29468.49</c:v>
                </c:pt>
                <c:pt idx="3529">
                  <c:v>28265.31</c:v>
                </c:pt>
                <c:pt idx="3530">
                  <c:v>27590.95</c:v>
                </c:pt>
                <c:pt idx="3531">
                  <c:v>30067.21</c:v>
                </c:pt>
                <c:pt idx="3532">
                  <c:v>29893.96</c:v>
                </c:pt>
                <c:pt idx="3533">
                  <c:v>31159.62</c:v>
                </c:pt>
                <c:pt idx="3534">
                  <c:v>30690.02</c:v>
                </c:pt>
                <c:pt idx="3535">
                  <c:v>30379.81</c:v>
                </c:pt>
                <c:pt idx="3536">
                  <c:v>30602.61</c:v>
                </c:pt>
                <c:pt idx="3537">
                  <c:v>31588.720000000001</c:v>
                </c:pt>
                <c:pt idx="3538">
                  <c:v>31648</c:v>
                </c:pt>
                <c:pt idx="3539">
                  <c:v>30636.71</c:v>
                </c:pt>
                <c:pt idx="3540">
                  <c:v>31379.55</c:v>
                </c:pt>
                <c:pt idx="3541">
                  <c:v>31863.08</c:v>
                </c:pt>
                <c:pt idx="3542">
                  <c:v>31327.22</c:v>
                </c:pt>
                <c:pt idx="3543">
                  <c:v>31743.08</c:v>
                </c:pt>
                <c:pt idx="3544">
                  <c:v>32114.52</c:v>
                </c:pt>
                <c:pt idx="3545">
                  <c:v>32720.16</c:v>
                </c:pt>
                <c:pt idx="3546">
                  <c:v>33717.620000000003</c:v>
                </c:pt>
                <c:pt idx="3547">
                  <c:v>31715.35</c:v>
                </c:pt>
                <c:pt idx="3548">
                  <c:v>31453.51</c:v>
                </c:pt>
                <c:pt idx="3549">
                  <c:v>31685.75</c:v>
                </c:pt>
                <c:pt idx="3550">
                  <c:v>31443.38</c:v>
                </c:pt>
                <c:pt idx="3551">
                  <c:v>31642.7</c:v>
                </c:pt>
                <c:pt idx="3552">
                  <c:v>31561.22</c:v>
                </c:pt>
                <c:pt idx="3553">
                  <c:v>31371.119999999999</c:v>
                </c:pt>
                <c:pt idx="3554">
                  <c:v>32008.61</c:v>
                </c:pt>
                <c:pt idx="3555">
                  <c:v>31122.89</c:v>
                </c:pt>
                <c:pt idx="3556">
                  <c:v>31097.73</c:v>
                </c:pt>
                <c:pt idx="3557">
                  <c:v>30028.98</c:v>
                </c:pt>
                <c:pt idx="3558">
                  <c:v>30196.17</c:v>
                </c:pt>
                <c:pt idx="3559">
                  <c:v>30818.61</c:v>
                </c:pt>
                <c:pt idx="3560">
                  <c:v>30932.9</c:v>
                </c:pt>
                <c:pt idx="3561">
                  <c:v>30672.59</c:v>
                </c:pt>
                <c:pt idx="3562">
                  <c:v>30609.3</c:v>
                </c:pt>
                <c:pt idx="3563">
                  <c:v>31605.22</c:v>
                </c:pt>
                <c:pt idx="3564">
                  <c:v>32200.59</c:v>
                </c:pt>
                <c:pt idx="3565">
                  <c:v>32424.1</c:v>
                </c:pt>
                <c:pt idx="3566">
                  <c:v>33303.519999999997</c:v>
                </c:pt>
                <c:pt idx="3567">
                  <c:v>33825.53</c:v>
                </c:pt>
                <c:pt idx="3568">
                  <c:v>34109.54</c:v>
                </c:pt>
                <c:pt idx="3569">
                  <c:v>33980.699999999997</c:v>
                </c:pt>
                <c:pt idx="3570">
                  <c:v>34287.24</c:v>
                </c:pt>
                <c:pt idx="3571">
                  <c:v>34370.58</c:v>
                </c:pt>
                <c:pt idx="3572">
                  <c:v>33956.69</c:v>
                </c:pt>
                <c:pt idx="3573">
                  <c:v>34247.050000000003</c:v>
                </c:pt>
                <c:pt idx="3574">
                  <c:v>33538.370000000003</c:v>
                </c:pt>
                <c:pt idx="3575">
                  <c:v>33780.89</c:v>
                </c:pt>
                <c:pt idx="3576">
                  <c:v>33228.800000000003</c:v>
                </c:pt>
                <c:pt idx="3577">
                  <c:v>33605.22</c:v>
                </c:pt>
                <c:pt idx="3578">
                  <c:v>33507.919999999998</c:v>
                </c:pt>
                <c:pt idx="3579">
                  <c:v>34208.050000000003</c:v>
                </c:pt>
                <c:pt idx="3580">
                  <c:v>34731.730000000003</c:v>
                </c:pt>
                <c:pt idx="3581">
                  <c:v>34911.32</c:v>
                </c:pt>
                <c:pt idx="3582">
                  <c:v>35430.43</c:v>
                </c:pt>
                <c:pt idx="3583">
                  <c:v>34868.980000000003</c:v>
                </c:pt>
                <c:pt idx="3584">
                  <c:v>34842.1</c:v>
                </c:pt>
                <c:pt idx="3585">
                  <c:v>35171.269999999997</c:v>
                </c:pt>
                <c:pt idx="3586">
                  <c:v>34961.519999999997</c:v>
                </c:pt>
                <c:pt idx="3587">
                  <c:v>34915.800000000003</c:v>
                </c:pt>
                <c:pt idx="3588">
                  <c:v>35414.449999999997</c:v>
                </c:pt>
                <c:pt idx="3589">
                  <c:v>35843.699999999997</c:v>
                </c:pt>
                <c:pt idx="3590">
                  <c:v>36021.42</c:v>
                </c:pt>
                <c:pt idx="3591">
                  <c:v>36487.279999999999</c:v>
                </c:pt>
                <c:pt idx="3592">
                  <c:v>36674.519999999997</c:v>
                </c:pt>
                <c:pt idx="3593">
                  <c:v>36329.01</c:v>
                </c:pt>
                <c:pt idx="3594">
                  <c:v>36737.69</c:v>
                </c:pt>
                <c:pt idx="3595">
                  <c:v>36594.33</c:v>
                </c:pt>
                <c:pt idx="3596">
                  <c:v>36693.69</c:v>
                </c:pt>
                <c:pt idx="3597">
                  <c:v>36033.06</c:v>
                </c:pt>
                <c:pt idx="3598">
                  <c:v>36051.81</c:v>
                </c:pt>
                <c:pt idx="3599">
                  <c:v>36471.68</c:v>
                </c:pt>
                <c:pt idx="3600">
                  <c:v>37020.14</c:v>
                </c:pt>
                <c:pt idx="3601">
                  <c:v>37418.99</c:v>
                </c:pt>
                <c:pt idx="3602">
                  <c:v>37930.33</c:v>
                </c:pt>
                <c:pt idx="3603">
                  <c:v>37871.519999999997</c:v>
                </c:pt>
                <c:pt idx="3604">
                  <c:v>38140.47</c:v>
                </c:pt>
                <c:pt idx="3605">
                  <c:v>38128.9</c:v>
                </c:pt>
                <c:pt idx="3606">
                  <c:v>37934.730000000003</c:v>
                </c:pt>
                <c:pt idx="3607">
                  <c:v>38492.949999999997</c:v>
                </c:pt>
                <c:pt idx="3608">
                  <c:v>38071.129999999997</c:v>
                </c:pt>
                <c:pt idx="3609">
                  <c:v>37736.07</c:v>
                </c:pt>
                <c:pt idx="3610">
                  <c:v>37606.89</c:v>
                </c:pt>
                <c:pt idx="3611">
                  <c:v>36939.599999999999</c:v>
                </c:pt>
                <c:pt idx="3612">
                  <c:v>37687.910000000003</c:v>
                </c:pt>
                <c:pt idx="3613">
                  <c:v>37663.33</c:v>
                </c:pt>
                <c:pt idx="3614">
                  <c:v>38025.449999999997</c:v>
                </c:pt>
                <c:pt idx="3615">
                  <c:v>38040.57</c:v>
                </c:pt>
                <c:pt idx="3616">
                  <c:v>38182.080000000002</c:v>
                </c:pt>
                <c:pt idx="3617">
                  <c:v>38407.01</c:v>
                </c:pt>
                <c:pt idx="3618">
                  <c:v>38369.629999999997</c:v>
                </c:pt>
                <c:pt idx="3619">
                  <c:v>38310.49</c:v>
                </c:pt>
                <c:pt idx="3620">
                  <c:v>37877.339999999997</c:v>
                </c:pt>
                <c:pt idx="3621">
                  <c:v>38050.78</c:v>
                </c:pt>
                <c:pt idx="3622">
                  <c:v>38528.32</c:v>
                </c:pt>
                <c:pt idx="3623">
                  <c:v>38614.79</c:v>
                </c:pt>
                <c:pt idx="3624">
                  <c:v>38220.39</c:v>
                </c:pt>
                <c:pt idx="3625">
                  <c:v>38434.720000000001</c:v>
                </c:pt>
                <c:pt idx="3626">
                  <c:v>38799.08</c:v>
                </c:pt>
                <c:pt idx="3627">
                  <c:v>38843.879999999997</c:v>
                </c:pt>
                <c:pt idx="3628">
                  <c:v>39073.919999999998</c:v>
                </c:pt>
                <c:pt idx="3629">
                  <c:v>39113.47</c:v>
                </c:pt>
                <c:pt idx="3630">
                  <c:v>39467.31</c:v>
                </c:pt>
                <c:pt idx="3631">
                  <c:v>38628.29</c:v>
                </c:pt>
                <c:pt idx="3632">
                  <c:v>38900.800000000003</c:v>
                </c:pt>
                <c:pt idx="3633">
                  <c:v>39086.03</c:v>
                </c:pt>
                <c:pt idx="3634">
                  <c:v>38990.94</c:v>
                </c:pt>
                <c:pt idx="3635">
                  <c:v>38357.18</c:v>
                </c:pt>
                <c:pt idx="3636">
                  <c:v>38417.230000000003</c:v>
                </c:pt>
                <c:pt idx="3637">
                  <c:v>38365.35</c:v>
                </c:pt>
                <c:pt idx="3638">
                  <c:v>38193.919999999998</c:v>
                </c:pt>
                <c:pt idx="3639">
                  <c:v>38840.32</c:v>
                </c:pt>
                <c:pt idx="3640">
                  <c:v>38854.550000000003</c:v>
                </c:pt>
                <c:pt idx="3641">
                  <c:v>38756.629999999997</c:v>
                </c:pt>
                <c:pt idx="3642">
                  <c:v>39044.35</c:v>
                </c:pt>
                <c:pt idx="3643">
                  <c:v>39302.85</c:v>
                </c:pt>
                <c:pt idx="3644">
                  <c:v>38979.85</c:v>
                </c:pt>
                <c:pt idx="3645">
                  <c:v>38845.82</c:v>
                </c:pt>
                <c:pt idx="3646">
                  <c:v>38034.14</c:v>
                </c:pt>
                <c:pt idx="3647">
                  <c:v>37734.080000000002</c:v>
                </c:pt>
                <c:pt idx="3648">
                  <c:v>37668.42</c:v>
                </c:pt>
                <c:pt idx="3649">
                  <c:v>36553.599999999999</c:v>
                </c:pt>
                <c:pt idx="3650">
                  <c:v>37388.660000000003</c:v>
                </c:pt>
                <c:pt idx="3651">
                  <c:v>37981.629999999997</c:v>
                </c:pt>
                <c:pt idx="3652">
                  <c:v>37973.22</c:v>
                </c:pt>
                <c:pt idx="3653">
                  <c:v>38067.93</c:v>
                </c:pt>
                <c:pt idx="3654">
                  <c:v>38697.050000000003</c:v>
                </c:pt>
                <c:pt idx="3655">
                  <c:v>38973.699999999997</c:v>
                </c:pt>
                <c:pt idx="3656">
                  <c:v>39574.57</c:v>
                </c:pt>
                <c:pt idx="3657">
                  <c:v>39878.949999999997</c:v>
                </c:pt>
                <c:pt idx="3658">
                  <c:v>40182.67</c:v>
                </c:pt>
                <c:pt idx="3659">
                  <c:v>40509.49</c:v>
                </c:pt>
                <c:pt idx="3660">
                  <c:v>40593.800000000003</c:v>
                </c:pt>
                <c:pt idx="3661">
                  <c:v>40625.51</c:v>
                </c:pt>
                <c:pt idx="3662">
                  <c:v>40794.74</c:v>
                </c:pt>
                <c:pt idx="3663">
                  <c:v>39728.410000000003</c:v>
                </c:pt>
                <c:pt idx="3664">
                  <c:v>39982.980000000003</c:v>
                </c:pt>
                <c:pt idx="3665">
                  <c:v>40431.599999999999</c:v>
                </c:pt>
                <c:pt idx="3666">
                  <c:v>40544.370000000003</c:v>
                </c:pt>
                <c:pt idx="3667">
                  <c:v>40707.31</c:v>
                </c:pt>
                <c:pt idx="3668">
                  <c:v>40558.49</c:v>
                </c:pt>
                <c:pt idx="3669">
                  <c:v>40685.5</c:v>
                </c:pt>
                <c:pt idx="3670">
                  <c:v>40145.5</c:v>
                </c:pt>
                <c:pt idx="3671">
                  <c:v>40522.1</c:v>
                </c:pt>
                <c:pt idx="3672">
                  <c:v>39922.46</c:v>
                </c:pt>
                <c:pt idx="3673">
                  <c:v>39749.85</c:v>
                </c:pt>
                <c:pt idx="3674">
                  <c:v>39614.07</c:v>
                </c:pt>
                <c:pt idx="3675">
                  <c:v>39757.58</c:v>
                </c:pt>
                <c:pt idx="3676">
                  <c:v>40261.129999999997</c:v>
                </c:pt>
                <c:pt idx="3677">
                  <c:v>40616.14</c:v>
                </c:pt>
                <c:pt idx="3678">
                  <c:v>41340.160000000003</c:v>
                </c:pt>
                <c:pt idx="3679">
                  <c:v>41893.06</c:v>
                </c:pt>
                <c:pt idx="3680">
                  <c:v>42597.43</c:v>
                </c:pt>
                <c:pt idx="3681">
                  <c:v>43277.65</c:v>
                </c:pt>
                <c:pt idx="3682">
                  <c:v>43593.67</c:v>
                </c:pt>
                <c:pt idx="3683">
                  <c:v>43357.19</c:v>
                </c:pt>
                <c:pt idx="3684">
                  <c:v>43443</c:v>
                </c:pt>
                <c:pt idx="3685">
                  <c:v>43637.98</c:v>
                </c:pt>
                <c:pt idx="3686">
                  <c:v>43952.71</c:v>
                </c:pt>
                <c:pt idx="3687">
                  <c:v>44180.05</c:v>
                </c:pt>
                <c:pt idx="3688">
                  <c:v>43599.96</c:v>
                </c:pt>
                <c:pt idx="3689">
                  <c:v>43882.25</c:v>
                </c:pt>
                <c:pt idx="3690">
                  <c:v>44077.15</c:v>
                </c:pt>
                <c:pt idx="3691">
                  <c:v>44523.02</c:v>
                </c:pt>
                <c:pt idx="3692">
                  <c:v>43828.1</c:v>
                </c:pt>
                <c:pt idx="3693">
                  <c:v>44259.74</c:v>
                </c:pt>
                <c:pt idx="3694">
                  <c:v>44149.72</c:v>
                </c:pt>
                <c:pt idx="3695">
                  <c:v>44655.44</c:v>
                </c:pt>
                <c:pt idx="3696">
                  <c:v>44618.04</c:v>
                </c:pt>
                <c:pt idx="3697">
                  <c:v>44632.65</c:v>
                </c:pt>
                <c:pt idx="3698">
                  <c:v>45079.55</c:v>
                </c:pt>
                <c:pt idx="3699">
                  <c:v>45426.97</c:v>
                </c:pt>
                <c:pt idx="3700">
                  <c:v>45608.51</c:v>
                </c:pt>
                <c:pt idx="3701">
                  <c:v>46103.5</c:v>
                </c:pt>
                <c:pt idx="3702">
                  <c:v>45959.88</c:v>
                </c:pt>
                <c:pt idx="3703">
                  <c:v>46099.01</c:v>
                </c:pt>
                <c:pt idx="3704">
                  <c:v>46253.46</c:v>
                </c:pt>
                <c:pt idx="3705">
                  <c:v>46263.17</c:v>
                </c:pt>
                <c:pt idx="3706">
                  <c:v>46666.46</c:v>
                </c:pt>
                <c:pt idx="3707">
                  <c:v>46890.34</c:v>
                </c:pt>
                <c:pt idx="3708">
                  <c:v>46960.69</c:v>
                </c:pt>
                <c:pt idx="3709">
                  <c:v>45553.96</c:v>
                </c:pt>
                <c:pt idx="3710">
                  <c:v>46006.69</c:v>
                </c:pt>
                <c:pt idx="3711">
                  <c:v>46444.18</c:v>
                </c:pt>
                <c:pt idx="3712">
                  <c:v>46973.54</c:v>
                </c:pt>
                <c:pt idx="3713">
                  <c:v>47353.75</c:v>
                </c:pt>
                <c:pt idx="3714">
                  <c:v>47613.08</c:v>
                </c:pt>
                <c:pt idx="3715">
                  <c:v>47746.22</c:v>
                </c:pt>
                <c:pt idx="3716">
                  <c:v>47751.33</c:v>
                </c:pt>
                <c:pt idx="3717">
                  <c:v>47868.98</c:v>
                </c:pt>
                <c:pt idx="3718">
                  <c:v>48176.800000000003</c:v>
                </c:pt>
                <c:pt idx="3719">
                  <c:v>48437.78</c:v>
                </c:pt>
                <c:pt idx="3720">
                  <c:v>48174.06</c:v>
                </c:pt>
                <c:pt idx="3721">
                  <c:v>48093.32</c:v>
                </c:pt>
                <c:pt idx="3722">
                  <c:v>48782.51</c:v>
                </c:pt>
                <c:pt idx="3723">
                  <c:v>49269.32</c:v>
                </c:pt>
                <c:pt idx="3724">
                  <c:v>49517.11</c:v>
                </c:pt>
                <c:pt idx="3725">
                  <c:v>49492.32</c:v>
                </c:pt>
                <c:pt idx="3726">
                  <c:v>49584.160000000003</c:v>
                </c:pt>
                <c:pt idx="3727">
                  <c:v>49034.67</c:v>
                </c:pt>
                <c:pt idx="3728">
                  <c:v>48564.27</c:v>
                </c:pt>
                <c:pt idx="3729">
                  <c:v>49398.29</c:v>
                </c:pt>
                <c:pt idx="3730">
                  <c:v>49792.12</c:v>
                </c:pt>
                <c:pt idx="3731">
                  <c:v>49624.76</c:v>
                </c:pt>
                <c:pt idx="3732">
                  <c:v>48878.54</c:v>
                </c:pt>
                <c:pt idx="3733">
                  <c:v>48347.59</c:v>
                </c:pt>
                <c:pt idx="3734">
                  <c:v>47409.93</c:v>
                </c:pt>
                <c:pt idx="3735">
                  <c:v>46874.36</c:v>
                </c:pt>
                <c:pt idx="3736">
                  <c:v>46285.77</c:v>
                </c:pt>
                <c:pt idx="3737">
                  <c:v>48600.61</c:v>
                </c:pt>
                <c:pt idx="3738">
                  <c:v>49797.72</c:v>
                </c:pt>
                <c:pt idx="3739">
                  <c:v>50255.75</c:v>
                </c:pt>
                <c:pt idx="3740">
                  <c:v>50614.29</c:v>
                </c:pt>
                <c:pt idx="3741">
                  <c:v>50731.63</c:v>
                </c:pt>
                <c:pt idx="3742">
                  <c:v>51348.77</c:v>
                </c:pt>
                <c:pt idx="3743">
                  <c:v>51329.08</c:v>
                </c:pt>
                <c:pt idx="3744">
                  <c:v>51309.39</c:v>
                </c:pt>
                <c:pt idx="3745">
                  <c:v>51531.519999999997</c:v>
                </c:pt>
                <c:pt idx="3746">
                  <c:v>51544.3</c:v>
                </c:pt>
                <c:pt idx="3747">
                  <c:v>52154.13</c:v>
                </c:pt>
                <c:pt idx="3748">
                  <c:v>52104.17</c:v>
                </c:pt>
                <c:pt idx="3749">
                  <c:v>51703.83</c:v>
                </c:pt>
                <c:pt idx="3750">
                  <c:v>51324.69</c:v>
                </c:pt>
                <c:pt idx="3751">
                  <c:v>50889.760000000002</c:v>
                </c:pt>
                <c:pt idx="3752">
                  <c:v>49744.32</c:v>
                </c:pt>
                <c:pt idx="3753">
                  <c:v>49751.41</c:v>
                </c:pt>
                <c:pt idx="3754">
                  <c:v>50781.69</c:v>
                </c:pt>
                <c:pt idx="3755">
                  <c:v>51039.31</c:v>
                </c:pt>
                <c:pt idx="3756">
                  <c:v>49099.99</c:v>
                </c:pt>
                <c:pt idx="3757">
                  <c:v>49849.84</c:v>
                </c:pt>
                <c:pt idx="3758">
                  <c:v>50296.89</c:v>
                </c:pt>
                <c:pt idx="3759">
                  <c:v>51444.65</c:v>
                </c:pt>
                <c:pt idx="3760">
                  <c:v>50846.080000000002</c:v>
                </c:pt>
                <c:pt idx="3761">
                  <c:v>50405.32</c:v>
                </c:pt>
                <c:pt idx="3762">
                  <c:v>50441.07</c:v>
                </c:pt>
                <c:pt idx="3763">
                  <c:v>51025.48</c:v>
                </c:pt>
                <c:pt idx="3764">
                  <c:v>51279.51</c:v>
                </c:pt>
                <c:pt idx="3765">
                  <c:v>50792.08</c:v>
                </c:pt>
                <c:pt idx="3766">
                  <c:v>50395.08</c:v>
                </c:pt>
                <c:pt idx="3767">
                  <c:v>50363.96</c:v>
                </c:pt>
                <c:pt idx="3768">
                  <c:v>49801.62</c:v>
                </c:pt>
                <c:pt idx="3769">
                  <c:v>49216.52</c:v>
                </c:pt>
                <c:pt idx="3770">
                  <c:v>49858.239999999998</c:v>
                </c:pt>
                <c:pt idx="3771">
                  <c:v>49771.29</c:v>
                </c:pt>
                <c:pt idx="3772">
                  <c:v>50051.44</c:v>
                </c:pt>
                <c:pt idx="3773">
                  <c:v>49180.31</c:v>
                </c:pt>
                <c:pt idx="3774">
                  <c:v>48440.12</c:v>
                </c:pt>
                <c:pt idx="3775">
                  <c:v>49008.5</c:v>
                </c:pt>
                <c:pt idx="3776">
                  <c:v>50136.58</c:v>
                </c:pt>
                <c:pt idx="3777">
                  <c:v>49509.15</c:v>
                </c:pt>
                <c:pt idx="3778">
                  <c:v>50029.83</c:v>
                </c:pt>
                <c:pt idx="3779">
                  <c:v>49159.32</c:v>
                </c:pt>
                <c:pt idx="3780">
                  <c:v>49201.39</c:v>
                </c:pt>
                <c:pt idx="3781">
                  <c:v>49661.760000000002</c:v>
                </c:pt>
                <c:pt idx="3782">
                  <c:v>49746.21</c:v>
                </c:pt>
                <c:pt idx="3783">
                  <c:v>49591.32</c:v>
                </c:pt>
                <c:pt idx="3784">
                  <c:v>47883.38</c:v>
                </c:pt>
                <c:pt idx="3785">
                  <c:v>48544.06</c:v>
                </c:pt>
                <c:pt idx="3786">
                  <c:v>48803.68</c:v>
                </c:pt>
                <c:pt idx="3787">
                  <c:v>48832.03</c:v>
                </c:pt>
                <c:pt idx="3788">
                  <c:v>47949.42</c:v>
                </c:pt>
                <c:pt idx="3789">
                  <c:v>47705.8</c:v>
                </c:pt>
                <c:pt idx="3790">
                  <c:v>48080.67</c:v>
                </c:pt>
                <c:pt idx="3791">
                  <c:v>47878.45</c:v>
                </c:pt>
                <c:pt idx="3792">
                  <c:v>48386.51</c:v>
                </c:pt>
                <c:pt idx="3793">
                  <c:v>48944.14</c:v>
                </c:pt>
                <c:pt idx="3794">
                  <c:v>49733.84</c:v>
                </c:pt>
                <c:pt idx="3795">
                  <c:v>49765.94</c:v>
                </c:pt>
                <c:pt idx="3796">
                  <c:v>48782.36</c:v>
                </c:pt>
                <c:pt idx="3797">
                  <c:v>48718.52</c:v>
                </c:pt>
                <c:pt idx="3798">
                  <c:v>48253.51</c:v>
                </c:pt>
                <c:pt idx="3799">
                  <c:v>48677.55</c:v>
                </c:pt>
                <c:pt idx="3800">
                  <c:v>48949.760000000002</c:v>
                </c:pt>
                <c:pt idx="3801">
                  <c:v>49206.47</c:v>
                </c:pt>
                <c:pt idx="3802">
                  <c:v>49502.41</c:v>
                </c:pt>
                <c:pt idx="3803">
                  <c:v>49161.81</c:v>
                </c:pt>
                <c:pt idx="3804">
                  <c:v>48690.8</c:v>
                </c:pt>
                <c:pt idx="3805">
                  <c:v>48732.55</c:v>
                </c:pt>
                <c:pt idx="3806">
                  <c:v>49580.73</c:v>
                </c:pt>
                <c:pt idx="3807">
                  <c:v>50193.33</c:v>
                </c:pt>
                <c:pt idx="3808">
                  <c:v>49902.64</c:v>
                </c:pt>
                <c:pt idx="3809">
                  <c:v>49564.86</c:v>
                </c:pt>
                <c:pt idx="3810">
                  <c:v>50540.480000000003</c:v>
                </c:pt>
                <c:pt idx="3811">
                  <c:v>50651.9</c:v>
                </c:pt>
                <c:pt idx="3812">
                  <c:v>50637.53</c:v>
                </c:pt>
                <c:pt idx="3813">
                  <c:v>51017.52</c:v>
                </c:pt>
                <c:pt idx="3814">
                  <c:v>51115.22</c:v>
                </c:pt>
                <c:pt idx="3815">
                  <c:v>51422.879999999997</c:v>
                </c:pt>
                <c:pt idx="3816">
                  <c:v>51937.440000000002</c:v>
                </c:pt>
                <c:pt idx="3817">
                  <c:v>51934.879999999997</c:v>
                </c:pt>
                <c:pt idx="3818">
                  <c:v>51849.48</c:v>
                </c:pt>
                <c:pt idx="3819">
                  <c:v>52232.43</c:v>
                </c:pt>
                <c:pt idx="3820">
                  <c:v>52100.05</c:v>
                </c:pt>
                <c:pt idx="3821">
                  <c:v>52328.51</c:v>
                </c:pt>
                <c:pt idx="3822">
                  <c:v>52275.57</c:v>
                </c:pt>
                <c:pt idx="3823">
                  <c:v>51941.64</c:v>
                </c:pt>
                <c:pt idx="3824">
                  <c:v>52300.47</c:v>
                </c:pt>
                <c:pt idx="3825">
                  <c:v>52474.76</c:v>
                </c:pt>
                <c:pt idx="3826">
                  <c:v>52551.53</c:v>
                </c:pt>
                <c:pt idx="3827">
                  <c:v>52773.05</c:v>
                </c:pt>
                <c:pt idx="3828">
                  <c:v>52501.98</c:v>
                </c:pt>
                <c:pt idx="3829">
                  <c:v>52323.33</c:v>
                </c:pt>
                <c:pt idx="3830">
                  <c:v>52344.45</c:v>
                </c:pt>
                <c:pt idx="3831">
                  <c:v>52574.46</c:v>
                </c:pt>
                <c:pt idx="3832">
                  <c:v>52588.71</c:v>
                </c:pt>
                <c:pt idx="3833">
                  <c:v>52306.080000000002</c:v>
                </c:pt>
                <c:pt idx="3834">
                  <c:v>52699</c:v>
                </c:pt>
                <c:pt idx="3835">
                  <c:v>52925.04</c:v>
                </c:pt>
                <c:pt idx="3836">
                  <c:v>52735.59</c:v>
                </c:pt>
                <c:pt idx="3837">
                  <c:v>52549.66</c:v>
                </c:pt>
                <c:pt idx="3838">
                  <c:v>52482.71</c:v>
                </c:pt>
                <c:pt idx="3839">
                  <c:v>52318.6</c:v>
                </c:pt>
                <c:pt idx="3840">
                  <c:v>52484.67</c:v>
                </c:pt>
                <c:pt idx="3841">
                  <c:v>52880</c:v>
                </c:pt>
                <c:pt idx="3842">
                  <c:v>52861.18</c:v>
                </c:pt>
                <c:pt idx="3843">
                  <c:v>53054.76</c:v>
                </c:pt>
                <c:pt idx="3844">
                  <c:v>52568.94</c:v>
                </c:pt>
                <c:pt idx="3845">
                  <c:v>52386.19</c:v>
                </c:pt>
                <c:pt idx="3846">
                  <c:v>52372.69</c:v>
                </c:pt>
                <c:pt idx="3847">
                  <c:v>52769.73</c:v>
                </c:pt>
                <c:pt idx="3848">
                  <c:v>52904.05</c:v>
                </c:pt>
                <c:pt idx="3849">
                  <c:v>53158.85</c:v>
                </c:pt>
                <c:pt idx="3850">
                  <c:v>53140.06</c:v>
                </c:pt>
                <c:pt idx="3851">
                  <c:v>52553.4</c:v>
                </c:pt>
                <c:pt idx="3852">
                  <c:v>52198.51</c:v>
                </c:pt>
                <c:pt idx="3853">
                  <c:v>52837.21</c:v>
                </c:pt>
                <c:pt idx="3854">
                  <c:v>52975.8</c:v>
                </c:pt>
                <c:pt idx="3855">
                  <c:v>52852.27</c:v>
                </c:pt>
                <c:pt idx="3856">
                  <c:v>52578.76</c:v>
                </c:pt>
                <c:pt idx="3857">
                  <c:v>52443.71</c:v>
                </c:pt>
                <c:pt idx="3858">
                  <c:v>52653.07</c:v>
                </c:pt>
                <c:pt idx="3859">
                  <c:v>52586.84</c:v>
                </c:pt>
                <c:pt idx="3860">
                  <c:v>52950.63</c:v>
                </c:pt>
                <c:pt idx="3861">
                  <c:v>53823.360000000001</c:v>
                </c:pt>
                <c:pt idx="3862">
                  <c:v>54369.77</c:v>
                </c:pt>
                <c:pt idx="3863">
                  <c:v>54492.84</c:v>
                </c:pt>
                <c:pt idx="3864">
                  <c:v>54277.72</c:v>
                </c:pt>
                <c:pt idx="3865">
                  <c:v>54402.85</c:v>
                </c:pt>
                <c:pt idx="3866">
                  <c:v>54554.66</c:v>
                </c:pt>
                <c:pt idx="3867">
                  <c:v>54525.93</c:v>
                </c:pt>
                <c:pt idx="3868">
                  <c:v>54843.98</c:v>
                </c:pt>
                <c:pt idx="3869">
                  <c:v>55437.29</c:v>
                </c:pt>
                <c:pt idx="3870">
                  <c:v>55582.58</c:v>
                </c:pt>
                <c:pt idx="3871">
                  <c:v>55792.27</c:v>
                </c:pt>
                <c:pt idx="3872">
                  <c:v>55629.49</c:v>
                </c:pt>
                <c:pt idx="3873">
                  <c:v>55329.32</c:v>
                </c:pt>
                <c:pt idx="3874">
                  <c:v>55555.79</c:v>
                </c:pt>
                <c:pt idx="3875">
                  <c:v>55958.98</c:v>
                </c:pt>
                <c:pt idx="3876">
                  <c:v>55944.21</c:v>
                </c:pt>
                <c:pt idx="3877">
                  <c:v>55949.1</c:v>
                </c:pt>
                <c:pt idx="3878">
                  <c:v>56124.72</c:v>
                </c:pt>
                <c:pt idx="3879">
                  <c:v>56889.760000000002</c:v>
                </c:pt>
                <c:pt idx="3880">
                  <c:v>57552.39</c:v>
                </c:pt>
                <c:pt idx="3881">
                  <c:v>57338.21</c:v>
                </c:pt>
                <c:pt idx="3882">
                  <c:v>57852.54</c:v>
                </c:pt>
                <c:pt idx="3883">
                  <c:v>58129.95</c:v>
                </c:pt>
                <c:pt idx="3884">
                  <c:v>58296.91</c:v>
                </c:pt>
                <c:pt idx="3885">
                  <c:v>58279.48</c:v>
                </c:pt>
                <c:pt idx="3886">
                  <c:v>58250.26</c:v>
                </c:pt>
                <c:pt idx="3887">
                  <c:v>58305.07</c:v>
                </c:pt>
                <c:pt idx="3888">
                  <c:v>58177.760000000002</c:v>
                </c:pt>
                <c:pt idx="3889">
                  <c:v>58247.09</c:v>
                </c:pt>
                <c:pt idx="3890">
                  <c:v>58723.199999999997</c:v>
                </c:pt>
                <c:pt idx="3891">
                  <c:v>59141.16</c:v>
                </c:pt>
                <c:pt idx="3892">
                  <c:v>59015.89</c:v>
                </c:pt>
                <c:pt idx="3893">
                  <c:v>58490.93</c:v>
                </c:pt>
                <c:pt idx="3894">
                  <c:v>59005.27</c:v>
                </c:pt>
                <c:pt idx="3895">
                  <c:v>58927.33</c:v>
                </c:pt>
                <c:pt idx="3896">
                  <c:v>59885.36</c:v>
                </c:pt>
                <c:pt idx="3897">
                  <c:v>60048.47</c:v>
                </c:pt>
                <c:pt idx="3898">
                  <c:v>60077.88</c:v>
                </c:pt>
                <c:pt idx="3899">
                  <c:v>59667.6</c:v>
                </c:pt>
                <c:pt idx="3900">
                  <c:v>59413.27</c:v>
                </c:pt>
                <c:pt idx="3901">
                  <c:v>59126.36</c:v>
                </c:pt>
                <c:pt idx="3902">
                  <c:v>58765.58</c:v>
                </c:pt>
                <c:pt idx="3903">
                  <c:v>59299.32</c:v>
                </c:pt>
                <c:pt idx="3904">
                  <c:v>59744.88</c:v>
                </c:pt>
                <c:pt idx="3905">
                  <c:v>59189.73</c:v>
                </c:pt>
                <c:pt idx="3906">
                  <c:v>59677.83</c:v>
                </c:pt>
                <c:pt idx="3907">
                  <c:v>60059.06</c:v>
                </c:pt>
                <c:pt idx="3908">
                  <c:v>60135.78</c:v>
                </c:pt>
                <c:pt idx="3909">
                  <c:v>60284.31</c:v>
                </c:pt>
                <c:pt idx="3910">
                  <c:v>60737.05</c:v>
                </c:pt>
                <c:pt idx="3911">
                  <c:v>61305.95</c:v>
                </c:pt>
                <c:pt idx="3912">
                  <c:v>61765.59</c:v>
                </c:pt>
                <c:pt idx="3913">
                  <c:v>61716.05</c:v>
                </c:pt>
                <c:pt idx="3914">
                  <c:v>61259.96</c:v>
                </c:pt>
                <c:pt idx="3915">
                  <c:v>60923.5</c:v>
                </c:pt>
                <c:pt idx="3916">
                  <c:v>60821.62</c:v>
                </c:pt>
                <c:pt idx="3917">
                  <c:v>60967.05</c:v>
                </c:pt>
                <c:pt idx="3918">
                  <c:v>61350.26</c:v>
                </c:pt>
                <c:pt idx="3919">
                  <c:v>61143.33</c:v>
                </c:pt>
                <c:pt idx="3920">
                  <c:v>59984.7</c:v>
                </c:pt>
                <c:pt idx="3921">
                  <c:v>59306.93</c:v>
                </c:pt>
                <c:pt idx="3922">
                  <c:v>60138.46</c:v>
                </c:pt>
                <c:pt idx="3923">
                  <c:v>60029.06</c:v>
                </c:pt>
                <c:pt idx="3924">
                  <c:v>59771.92</c:v>
                </c:pt>
                <c:pt idx="3925">
                  <c:v>60067.62</c:v>
                </c:pt>
                <c:pt idx="3926">
                  <c:v>60545.61</c:v>
                </c:pt>
                <c:pt idx="3927">
                  <c:v>60433.45</c:v>
                </c:pt>
                <c:pt idx="3928">
                  <c:v>60352.82</c:v>
                </c:pt>
                <c:pt idx="3929">
                  <c:v>59919.69</c:v>
                </c:pt>
                <c:pt idx="3930">
                  <c:v>60686.69</c:v>
                </c:pt>
                <c:pt idx="3931">
                  <c:v>60718.71</c:v>
                </c:pt>
                <c:pt idx="3932">
                  <c:v>60322.37</c:v>
                </c:pt>
                <c:pt idx="3933">
                  <c:v>60008.33</c:v>
                </c:pt>
                <c:pt idx="3934">
                  <c:v>59636.01</c:v>
                </c:pt>
                <c:pt idx="3935">
                  <c:v>58465.89</c:v>
                </c:pt>
                <c:pt idx="3936">
                  <c:v>58664.33</c:v>
                </c:pt>
                <c:pt idx="3937">
                  <c:v>58340.99</c:v>
                </c:pt>
                <c:pt idx="3938">
                  <c:v>58795.09</c:v>
                </c:pt>
                <c:pt idx="3939">
                  <c:v>57107.15</c:v>
                </c:pt>
                <c:pt idx="3940">
                  <c:v>57260.58</c:v>
                </c:pt>
                <c:pt idx="3941">
                  <c:v>57064.87</c:v>
                </c:pt>
                <c:pt idx="3942">
                  <c:v>57684.79</c:v>
                </c:pt>
                <c:pt idx="3943">
                  <c:v>58461.29</c:v>
                </c:pt>
                <c:pt idx="3944">
                  <c:v>57696.46</c:v>
                </c:pt>
                <c:pt idx="3945">
                  <c:v>56747.14</c:v>
                </c:pt>
                <c:pt idx="3946">
                  <c:v>57633.65</c:v>
                </c:pt>
                <c:pt idx="3947">
                  <c:v>58649.68</c:v>
                </c:pt>
                <c:pt idx="3948">
                  <c:v>58807.13</c:v>
                </c:pt>
                <c:pt idx="3949">
                  <c:v>58786.67</c:v>
                </c:pt>
                <c:pt idx="3950">
                  <c:v>58283.42</c:v>
                </c:pt>
                <c:pt idx="3951">
                  <c:v>58117.09</c:v>
                </c:pt>
                <c:pt idx="3952">
                  <c:v>57788.03</c:v>
                </c:pt>
                <c:pt idx="3953">
                  <c:v>57901.14</c:v>
                </c:pt>
                <c:pt idx="3954">
                  <c:v>57011.74</c:v>
                </c:pt>
                <c:pt idx="3955">
                  <c:v>55822.01</c:v>
                </c:pt>
                <c:pt idx="3956">
                  <c:v>56319.01</c:v>
                </c:pt>
                <c:pt idx="3957">
                  <c:v>56930.559999999998</c:v>
                </c:pt>
                <c:pt idx="3958">
                  <c:v>57315.28</c:v>
                </c:pt>
                <c:pt idx="3959">
                  <c:v>57124.31</c:v>
                </c:pt>
                <c:pt idx="3960">
                  <c:v>57420.24</c:v>
                </c:pt>
                <c:pt idx="3961">
                  <c:v>57897.48</c:v>
                </c:pt>
                <c:pt idx="3962">
                  <c:v>57806.49</c:v>
                </c:pt>
                <c:pt idx="3963">
                  <c:v>57794.32</c:v>
                </c:pt>
                <c:pt idx="3964">
                  <c:v>58253.82</c:v>
                </c:pt>
                <c:pt idx="3965">
                  <c:v>59183.22</c:v>
                </c:pt>
                <c:pt idx="3966">
                  <c:v>59855.93</c:v>
                </c:pt>
                <c:pt idx="3967">
                  <c:v>60223.15</c:v>
                </c:pt>
                <c:pt idx="3968">
                  <c:v>59601.84</c:v>
                </c:pt>
                <c:pt idx="3969">
                  <c:v>59744.65</c:v>
                </c:pt>
                <c:pt idx="3970">
                  <c:v>60395.63</c:v>
                </c:pt>
                <c:pt idx="3971">
                  <c:v>60616.89</c:v>
                </c:pt>
                <c:pt idx="3972">
                  <c:v>61150.04</c:v>
                </c:pt>
                <c:pt idx="3973">
                  <c:v>61235.3</c:v>
                </c:pt>
                <c:pt idx="3974">
                  <c:v>61223.03</c:v>
                </c:pt>
                <c:pt idx="3975">
                  <c:v>61308.91</c:v>
                </c:pt>
                <c:pt idx="3976">
                  <c:v>60754.86</c:v>
                </c:pt>
                <c:pt idx="3977">
                  <c:v>60098.82</c:v>
                </c:pt>
                <c:pt idx="3978">
                  <c:v>59464.62</c:v>
                </c:pt>
                <c:pt idx="3979">
                  <c:v>59037.18</c:v>
                </c:pt>
                <c:pt idx="3980">
                  <c:v>57491.51</c:v>
                </c:pt>
                <c:pt idx="3981">
                  <c:v>57858.15</c:v>
                </c:pt>
                <c:pt idx="3982">
                  <c:v>57276.94</c:v>
                </c:pt>
                <c:pt idx="3983">
                  <c:v>57200.23</c:v>
                </c:pt>
                <c:pt idx="3984">
                  <c:v>58014.17</c:v>
                </c:pt>
                <c:pt idx="3985">
                  <c:v>58862.57</c:v>
                </c:pt>
                <c:pt idx="3986">
                  <c:v>59558.33</c:v>
                </c:pt>
                <c:pt idx="3987">
                  <c:v>58788.02</c:v>
                </c:pt>
                <c:pt idx="3988">
                  <c:v>58644.82</c:v>
                </c:pt>
                <c:pt idx="3989">
                  <c:v>57621.19</c:v>
                </c:pt>
                <c:pt idx="3990">
                  <c:v>57808.58</c:v>
                </c:pt>
                <c:pt idx="3991">
                  <c:v>58465.97</c:v>
                </c:pt>
                <c:pt idx="3992">
                  <c:v>58926.03</c:v>
                </c:pt>
                <c:pt idx="3993">
                  <c:v>58152.92</c:v>
                </c:pt>
                <c:pt idx="3994">
                  <c:v>56405.84</c:v>
                </c:pt>
                <c:pt idx="3995">
                  <c:v>58142.05</c:v>
                </c:pt>
                <c:pt idx="3996">
                  <c:v>57996.68</c:v>
                </c:pt>
                <c:pt idx="3997">
                  <c:v>57892.01</c:v>
                </c:pt>
                <c:pt idx="3998">
                  <c:v>57832.97</c:v>
                </c:pt>
                <c:pt idx="3999">
                  <c:v>57683.59</c:v>
                </c:pt>
                <c:pt idx="4000">
                  <c:v>57300.68</c:v>
                </c:pt>
                <c:pt idx="4001">
                  <c:v>57232.06</c:v>
                </c:pt>
                <c:pt idx="4002">
                  <c:v>54529.91</c:v>
                </c:pt>
                <c:pt idx="4003">
                  <c:v>55858.52</c:v>
                </c:pt>
                <c:pt idx="4004">
                  <c:v>56247.28</c:v>
                </c:pt>
                <c:pt idx="4005">
                  <c:v>55468.9</c:v>
                </c:pt>
                <c:pt idx="4006">
                  <c:v>55102.68</c:v>
                </c:pt>
                <c:pt idx="4007">
                  <c:v>54333.81</c:v>
                </c:pt>
                <c:pt idx="4008">
                  <c:v>52842.75</c:v>
                </c:pt>
                <c:pt idx="4009">
                  <c:v>53424.09</c:v>
                </c:pt>
                <c:pt idx="4010">
                  <c:v>54647.33</c:v>
                </c:pt>
                <c:pt idx="4011">
                  <c:v>55464.39</c:v>
                </c:pt>
                <c:pt idx="4012">
                  <c:v>55550.3</c:v>
                </c:pt>
                <c:pt idx="4013">
                  <c:v>56486.02</c:v>
                </c:pt>
                <c:pt idx="4014">
                  <c:v>55776.85</c:v>
                </c:pt>
                <c:pt idx="4015">
                  <c:v>56816.65</c:v>
                </c:pt>
                <c:pt idx="4016">
                  <c:v>57863.93</c:v>
                </c:pt>
                <c:pt idx="4017">
                  <c:v>57292.49</c:v>
                </c:pt>
                <c:pt idx="4018">
                  <c:v>57989.3</c:v>
                </c:pt>
                <c:pt idx="4019">
                  <c:v>57684.82</c:v>
                </c:pt>
                <c:pt idx="4020">
                  <c:v>57595.68</c:v>
                </c:pt>
                <c:pt idx="4021">
                  <c:v>57362.2</c:v>
                </c:pt>
                <c:pt idx="4022">
                  <c:v>57593.49</c:v>
                </c:pt>
                <c:pt idx="4023">
                  <c:v>57943.65</c:v>
                </c:pt>
                <c:pt idx="4024">
                  <c:v>58683.99</c:v>
                </c:pt>
                <c:pt idx="4025">
                  <c:v>58568.51</c:v>
                </c:pt>
                <c:pt idx="4026">
                  <c:v>59276.69</c:v>
                </c:pt>
                <c:pt idx="4027">
                  <c:v>60611.74</c:v>
                </c:pt>
                <c:pt idx="4028">
                  <c:v>60176.5</c:v>
                </c:pt>
                <c:pt idx="4029">
                  <c:v>59610.41</c:v>
                </c:pt>
                <c:pt idx="4030">
                  <c:v>59034.95</c:v>
                </c:pt>
                <c:pt idx="4031">
                  <c:v>59447.18</c:v>
                </c:pt>
                <c:pt idx="4032">
                  <c:v>58964.57</c:v>
                </c:pt>
                <c:pt idx="4033">
                  <c:v>58576.37</c:v>
                </c:pt>
                <c:pt idx="4034">
                  <c:v>58338.93</c:v>
                </c:pt>
                <c:pt idx="4035">
                  <c:v>57166.74</c:v>
                </c:pt>
                <c:pt idx="4036">
                  <c:v>56463.15</c:v>
                </c:pt>
                <c:pt idx="4037">
                  <c:v>57037.5</c:v>
                </c:pt>
                <c:pt idx="4038">
                  <c:v>57911.68</c:v>
                </c:pt>
                <c:pt idx="4039">
                  <c:v>57197.15</c:v>
                </c:pt>
                <c:pt idx="4040">
                  <c:v>56579.89</c:v>
                </c:pt>
                <c:pt idx="4041">
                  <c:v>57356.61</c:v>
                </c:pt>
                <c:pt idx="4042">
                  <c:v>56819.39</c:v>
                </c:pt>
                <c:pt idx="4043">
                  <c:v>57521.06</c:v>
                </c:pt>
                <c:pt idx="4044">
                  <c:v>57060.87</c:v>
                </c:pt>
                <c:pt idx="4045">
                  <c:v>56975.99</c:v>
                </c:pt>
                <c:pt idx="4046">
                  <c:v>55669.03</c:v>
                </c:pt>
                <c:pt idx="4047">
                  <c:v>55702.23</c:v>
                </c:pt>
                <c:pt idx="4048">
                  <c:v>54835.58</c:v>
                </c:pt>
                <c:pt idx="4049">
                  <c:v>54470.67</c:v>
                </c:pt>
                <c:pt idx="4050">
                  <c:v>54364.85</c:v>
                </c:pt>
                <c:pt idx="4051">
                  <c:v>54088.39</c:v>
                </c:pt>
                <c:pt idx="4052">
                  <c:v>52930.31</c:v>
                </c:pt>
                <c:pt idx="4053">
                  <c:v>52793.62</c:v>
                </c:pt>
                <c:pt idx="4054">
                  <c:v>52973.84</c:v>
                </c:pt>
                <c:pt idx="4055">
                  <c:v>54318.47</c:v>
                </c:pt>
                <c:pt idx="4056">
                  <c:v>54208.53</c:v>
                </c:pt>
                <c:pt idx="4057">
                  <c:v>52792.23</c:v>
                </c:pt>
                <c:pt idx="4058">
                  <c:v>54326.39</c:v>
                </c:pt>
                <c:pt idx="4059">
                  <c:v>54288.61</c:v>
                </c:pt>
                <c:pt idx="4060">
                  <c:v>54052.61</c:v>
                </c:pt>
                <c:pt idx="4061">
                  <c:v>53749.26</c:v>
                </c:pt>
                <c:pt idx="4062">
                  <c:v>54252.53</c:v>
                </c:pt>
                <c:pt idx="4063">
                  <c:v>54884.66</c:v>
                </c:pt>
                <c:pt idx="4064">
                  <c:v>55925.74</c:v>
                </c:pt>
                <c:pt idx="4065">
                  <c:v>55566.41</c:v>
                </c:pt>
                <c:pt idx="4066">
                  <c:v>55381.17</c:v>
                </c:pt>
                <c:pt idx="4067">
                  <c:v>55818.11</c:v>
                </c:pt>
                <c:pt idx="4068">
                  <c:v>55769.23</c:v>
                </c:pt>
                <c:pt idx="4069">
                  <c:v>55675.32</c:v>
                </c:pt>
                <c:pt idx="4070">
                  <c:v>55107.34</c:v>
                </c:pt>
                <c:pt idx="4071">
                  <c:v>54892.49</c:v>
                </c:pt>
                <c:pt idx="4072">
                  <c:v>55320.28</c:v>
                </c:pt>
                <c:pt idx="4073">
                  <c:v>54303.44</c:v>
                </c:pt>
                <c:pt idx="4074">
                  <c:v>52846.7</c:v>
                </c:pt>
                <c:pt idx="4075">
                  <c:v>52693.57</c:v>
                </c:pt>
                <c:pt idx="4076">
                  <c:v>52541.39</c:v>
                </c:pt>
                <c:pt idx="4077">
                  <c:v>51495.79</c:v>
                </c:pt>
                <c:pt idx="4078">
                  <c:v>51360.42</c:v>
                </c:pt>
                <c:pt idx="4079">
                  <c:v>51597.84</c:v>
                </c:pt>
                <c:pt idx="4080">
                  <c:v>52532.07</c:v>
                </c:pt>
                <c:pt idx="4081">
                  <c:v>51822.53</c:v>
                </c:pt>
                <c:pt idx="4082">
                  <c:v>52265.72</c:v>
                </c:pt>
                <c:pt idx="4083">
                  <c:v>52727.98</c:v>
                </c:pt>
                <c:pt idx="4084">
                  <c:v>53161.279999999999</c:v>
                </c:pt>
                <c:pt idx="4085">
                  <c:v>53177.45</c:v>
                </c:pt>
                <c:pt idx="4086">
                  <c:v>53026.97</c:v>
                </c:pt>
                <c:pt idx="4087">
                  <c:v>53018.94</c:v>
                </c:pt>
                <c:pt idx="4088">
                  <c:v>52907.93</c:v>
                </c:pt>
                <c:pt idx="4089">
                  <c:v>53234.77</c:v>
                </c:pt>
                <c:pt idx="4090">
                  <c:v>53134.35</c:v>
                </c:pt>
                <c:pt idx="4091">
                  <c:v>53750.97</c:v>
                </c:pt>
                <c:pt idx="4092">
                  <c:v>54178.46</c:v>
                </c:pt>
                <c:pt idx="4093">
                  <c:v>54481.84</c:v>
                </c:pt>
                <c:pt idx="4094">
                  <c:v>54395.23</c:v>
                </c:pt>
                <c:pt idx="4095">
                  <c:v>53886.61</c:v>
                </c:pt>
                <c:pt idx="4096">
                  <c:v>53514.15</c:v>
                </c:pt>
                <c:pt idx="4097">
                  <c:v>53416.15</c:v>
                </c:pt>
                <c:pt idx="4098">
                  <c:v>53760.78</c:v>
                </c:pt>
                <c:pt idx="4099">
                  <c:v>54521.15</c:v>
                </c:pt>
                <c:pt idx="4100">
                  <c:v>54767.62</c:v>
                </c:pt>
                <c:pt idx="4101">
                  <c:v>55397.53</c:v>
                </c:pt>
                <c:pt idx="4102">
                  <c:v>55681.95</c:v>
                </c:pt>
                <c:pt idx="4103">
                  <c:v>56072.23</c:v>
                </c:pt>
                <c:pt idx="4104">
                  <c:v>55766.22</c:v>
                </c:pt>
                <c:pt idx="4105">
                  <c:v>55268.49</c:v>
                </c:pt>
                <c:pt idx="4106">
                  <c:v>55816.32</c:v>
                </c:pt>
                <c:pt idx="4107">
                  <c:v>56857.79</c:v>
                </c:pt>
                <c:pt idx="4108">
                  <c:v>57570.25</c:v>
                </c:pt>
                <c:pt idx="4109">
                  <c:v>58115.5</c:v>
                </c:pt>
                <c:pt idx="4110">
                  <c:v>58136.36</c:v>
                </c:pt>
                <c:pt idx="4111">
                  <c:v>58350.53</c:v>
                </c:pt>
                <c:pt idx="4112">
                  <c:v>58298.8</c:v>
                </c:pt>
                <c:pt idx="4113">
                  <c:v>58387.93</c:v>
                </c:pt>
                <c:pt idx="4114">
                  <c:v>58853.07</c:v>
                </c:pt>
                <c:pt idx="4115">
                  <c:v>58817.29</c:v>
                </c:pt>
                <c:pt idx="4116">
                  <c:v>59332.6</c:v>
                </c:pt>
                <c:pt idx="4117">
                  <c:v>59462.78</c:v>
                </c:pt>
                <c:pt idx="4118">
                  <c:v>59842.21</c:v>
                </c:pt>
                <c:pt idx="4119">
                  <c:v>60260.13</c:v>
                </c:pt>
                <c:pt idx="4120">
                  <c:v>60298</c:v>
                </c:pt>
                <c:pt idx="4121">
                  <c:v>59646.15</c:v>
                </c:pt>
                <c:pt idx="4122">
                  <c:v>58773.87</c:v>
                </c:pt>
                <c:pt idx="4123">
                  <c:v>59031.3</c:v>
                </c:pt>
                <c:pt idx="4124">
                  <c:v>59085.43</c:v>
                </c:pt>
                <c:pt idx="4125">
                  <c:v>58774.720000000001</c:v>
                </c:pt>
                <c:pt idx="4126">
                  <c:v>58833.87</c:v>
                </c:pt>
                <c:pt idx="4127">
                  <c:v>57972.62</c:v>
                </c:pt>
                <c:pt idx="4128">
                  <c:v>59537.07</c:v>
                </c:pt>
                <c:pt idx="4129">
                  <c:v>58766.59</c:v>
                </c:pt>
                <c:pt idx="4130">
                  <c:v>58803.33</c:v>
                </c:pt>
                <c:pt idx="4131">
                  <c:v>59245.98</c:v>
                </c:pt>
                <c:pt idx="4132">
                  <c:v>59196.99</c:v>
                </c:pt>
                <c:pt idx="4133">
                  <c:v>59028.91</c:v>
                </c:pt>
                <c:pt idx="4134">
                  <c:v>59688.22</c:v>
                </c:pt>
                <c:pt idx="4135">
                  <c:v>59793.14</c:v>
                </c:pt>
                <c:pt idx="4136">
                  <c:v>60115.13</c:v>
                </c:pt>
                <c:pt idx="4137">
                  <c:v>60571.08</c:v>
                </c:pt>
                <c:pt idx="4138">
                  <c:v>60346.97</c:v>
                </c:pt>
                <c:pt idx="4139">
                  <c:v>59934.01</c:v>
                </c:pt>
                <c:pt idx="4140">
                  <c:v>58840.79</c:v>
                </c:pt>
                <c:pt idx="4141">
                  <c:v>59141.23</c:v>
                </c:pt>
                <c:pt idx="4142">
                  <c:v>59719.74</c:v>
                </c:pt>
                <c:pt idx="4143">
                  <c:v>59456.78</c:v>
                </c:pt>
                <c:pt idx="4144">
                  <c:v>59119.72</c:v>
                </c:pt>
                <c:pt idx="4145">
                  <c:v>58098.92</c:v>
                </c:pt>
                <c:pt idx="4146">
                  <c:v>57145.22</c:v>
                </c:pt>
                <c:pt idx="4147">
                  <c:v>57107.519999999997</c:v>
                </c:pt>
                <c:pt idx="4148">
                  <c:v>56598.28</c:v>
                </c:pt>
                <c:pt idx="4149">
                  <c:v>56409.96</c:v>
                </c:pt>
                <c:pt idx="4150">
                  <c:v>57426.92</c:v>
                </c:pt>
                <c:pt idx="4151">
                  <c:v>56788.81</c:v>
                </c:pt>
                <c:pt idx="4152">
                  <c:v>58065.47</c:v>
                </c:pt>
                <c:pt idx="4153">
                  <c:v>58222.1</c:v>
                </c:pt>
                <c:pt idx="4154">
                  <c:v>58191.29</c:v>
                </c:pt>
                <c:pt idx="4155">
                  <c:v>57991.11</c:v>
                </c:pt>
                <c:pt idx="4156">
                  <c:v>57147.32</c:v>
                </c:pt>
                <c:pt idx="4157">
                  <c:v>57625.91</c:v>
                </c:pt>
                <c:pt idx="4158">
                  <c:v>57235.33</c:v>
                </c:pt>
                <c:pt idx="4159">
                  <c:v>57919.97</c:v>
                </c:pt>
                <c:pt idx="4160">
                  <c:v>58410.98</c:v>
                </c:pt>
                <c:pt idx="4161">
                  <c:v>58960.6</c:v>
                </c:pt>
                <c:pt idx="4162">
                  <c:v>59107.19</c:v>
                </c:pt>
                <c:pt idx="4163">
                  <c:v>59202.9</c:v>
                </c:pt>
                <c:pt idx="4164">
                  <c:v>59307.15</c:v>
                </c:pt>
                <c:pt idx="4165">
                  <c:v>59831.66</c:v>
                </c:pt>
                <c:pt idx="4166">
                  <c:v>59543.96</c:v>
                </c:pt>
                <c:pt idx="4167">
                  <c:v>59756.84</c:v>
                </c:pt>
                <c:pt idx="4168">
                  <c:v>59959.85</c:v>
                </c:pt>
                <c:pt idx="4169">
                  <c:v>60746.59</c:v>
                </c:pt>
                <c:pt idx="4170">
                  <c:v>61121.35</c:v>
                </c:pt>
                <c:pt idx="4171">
                  <c:v>60906.09</c:v>
                </c:pt>
                <c:pt idx="4172">
                  <c:v>60836.41</c:v>
                </c:pt>
                <c:pt idx="4173">
                  <c:v>60950.36</c:v>
                </c:pt>
                <c:pt idx="4174">
                  <c:v>61185.15</c:v>
                </c:pt>
                <c:pt idx="4175">
                  <c:v>61033.55</c:v>
                </c:pt>
                <c:pt idx="4176">
                  <c:v>60613.7</c:v>
                </c:pt>
                <c:pt idx="4177">
                  <c:v>61795.040000000001</c:v>
                </c:pt>
                <c:pt idx="4178">
                  <c:v>61624.15</c:v>
                </c:pt>
                <c:pt idx="4179">
                  <c:v>61872.99</c:v>
                </c:pt>
                <c:pt idx="4180">
                  <c:v>61980.72</c:v>
                </c:pt>
                <c:pt idx="4181">
                  <c:v>61750.6</c:v>
                </c:pt>
                <c:pt idx="4182">
                  <c:v>61663.48</c:v>
                </c:pt>
                <c:pt idx="4183">
                  <c:v>61144.84</c:v>
                </c:pt>
                <c:pt idx="4184">
                  <c:v>61418.96</c:v>
                </c:pt>
                <c:pt idx="4185">
                  <c:v>61510.58</c:v>
                </c:pt>
                <c:pt idx="4186">
                  <c:v>62272.68</c:v>
                </c:pt>
                <c:pt idx="4187">
                  <c:v>62293.64</c:v>
                </c:pt>
                <c:pt idx="4188">
                  <c:v>62504.800000000003</c:v>
                </c:pt>
                <c:pt idx="4189">
                  <c:v>62681.84</c:v>
                </c:pt>
                <c:pt idx="4190">
                  <c:v>63099.65</c:v>
                </c:pt>
                <c:pt idx="4191">
                  <c:v>63284.19</c:v>
                </c:pt>
                <c:pt idx="4192">
                  <c:v>62868.5</c:v>
                </c:pt>
                <c:pt idx="4193">
                  <c:v>62834.6</c:v>
                </c:pt>
                <c:pt idx="4194">
                  <c:v>62626.36</c:v>
                </c:pt>
                <c:pt idx="4195">
                  <c:v>62410.68</c:v>
                </c:pt>
                <c:pt idx="4196">
                  <c:v>62570.68</c:v>
                </c:pt>
                <c:pt idx="4197">
                  <c:v>62181.67</c:v>
                </c:pt>
                <c:pt idx="4198">
                  <c:v>62130.57</c:v>
                </c:pt>
                <c:pt idx="4199">
                  <c:v>62533.3</c:v>
                </c:pt>
                <c:pt idx="4200">
                  <c:v>62677.91</c:v>
                </c:pt>
                <c:pt idx="4201">
                  <c:v>61799.03</c:v>
                </c:pt>
                <c:pt idx="4202">
                  <c:v>61337.81</c:v>
                </c:pt>
                <c:pt idx="4203">
                  <c:v>61806.19</c:v>
                </c:pt>
                <c:pt idx="4204">
                  <c:v>61702.29</c:v>
                </c:pt>
                <c:pt idx="4205">
                  <c:v>61067.24</c:v>
                </c:pt>
                <c:pt idx="4206">
                  <c:v>60826.22</c:v>
                </c:pt>
                <c:pt idx="4207">
                  <c:v>59845.29</c:v>
                </c:pt>
                <c:pt idx="4208">
                  <c:v>60566.42</c:v>
                </c:pt>
                <c:pt idx="4209">
                  <c:v>60927.43</c:v>
                </c:pt>
                <c:pt idx="4210">
                  <c:v>60910.28</c:v>
                </c:pt>
                <c:pt idx="4211">
                  <c:v>61133.88</c:v>
                </c:pt>
                <c:pt idx="4212">
                  <c:v>60840.74</c:v>
                </c:pt>
                <c:pt idx="4213">
                  <c:v>61167.79</c:v>
                </c:pt>
                <c:pt idx="4214">
                  <c:v>61294.2</c:v>
                </c:pt>
                <c:pt idx="4215">
                  <c:v>60657.45</c:v>
                </c:pt>
                <c:pt idx="4216">
                  <c:v>60353.27</c:v>
                </c:pt>
                <c:pt idx="4217">
                  <c:v>59900.37</c:v>
                </c:pt>
                <c:pt idx="4218">
                  <c:v>60747.31</c:v>
                </c:pt>
                <c:pt idx="4219">
                  <c:v>60115.48</c:v>
                </c:pt>
                <c:pt idx="4220">
                  <c:v>60105.5</c:v>
                </c:pt>
                <c:pt idx="4221">
                  <c:v>59958.03</c:v>
                </c:pt>
                <c:pt idx="4222">
                  <c:v>60261.18</c:v>
                </c:pt>
                <c:pt idx="4223">
                  <c:v>60092.97</c:v>
                </c:pt>
                <c:pt idx="4224">
                  <c:v>60655.72</c:v>
                </c:pt>
                <c:pt idx="4225">
                  <c:v>61045.74</c:v>
                </c:pt>
                <c:pt idx="4226">
                  <c:v>60858.43</c:v>
                </c:pt>
                <c:pt idx="4227">
                  <c:v>60621.77</c:v>
                </c:pt>
                <c:pt idx="4228">
                  <c:v>60941.67</c:v>
                </c:pt>
                <c:pt idx="4229">
                  <c:v>60978.75</c:v>
                </c:pt>
                <c:pt idx="4230">
                  <c:v>60205.06</c:v>
                </c:pt>
                <c:pt idx="4231">
                  <c:v>59330.9</c:v>
                </c:pt>
                <c:pt idx="4232">
                  <c:v>59500.41</c:v>
                </c:pt>
                <c:pt idx="4233">
                  <c:v>59549.9</c:v>
                </c:pt>
                <c:pt idx="4234">
                  <c:v>59708.08</c:v>
                </c:pt>
                <c:pt idx="4235">
                  <c:v>59932.24</c:v>
                </c:pt>
                <c:pt idx="4236">
                  <c:v>60841.88</c:v>
                </c:pt>
                <c:pt idx="4237">
                  <c:v>60506.9</c:v>
                </c:pt>
                <c:pt idx="4238">
                  <c:v>60286.04</c:v>
                </c:pt>
                <c:pt idx="4239">
                  <c:v>60663.79</c:v>
                </c:pt>
                <c:pt idx="4240">
                  <c:v>60806.22</c:v>
                </c:pt>
                <c:pt idx="4241">
                  <c:v>60682.7</c:v>
                </c:pt>
                <c:pt idx="4242">
                  <c:v>60431.839999999997</c:v>
                </c:pt>
                <c:pt idx="4243">
                  <c:v>61032.26</c:v>
                </c:pt>
                <c:pt idx="4244">
                  <c:v>61275.09</c:v>
                </c:pt>
                <c:pt idx="4245">
                  <c:v>61319.51</c:v>
                </c:pt>
                <c:pt idx="4246">
                  <c:v>61002.57</c:v>
                </c:pt>
                <c:pt idx="4247">
                  <c:v>60691.54</c:v>
                </c:pt>
                <c:pt idx="4248">
                  <c:v>60672.72</c:v>
                </c:pt>
                <c:pt idx="4249">
                  <c:v>59744.98</c:v>
                </c:pt>
                <c:pt idx="4250">
                  <c:v>59605.8</c:v>
                </c:pt>
                <c:pt idx="4251">
                  <c:v>59463.93</c:v>
                </c:pt>
                <c:pt idx="4252">
                  <c:v>59288.35</c:v>
                </c:pt>
                <c:pt idx="4253">
                  <c:v>58962.12</c:v>
                </c:pt>
                <c:pt idx="4254">
                  <c:v>59411.08</c:v>
                </c:pt>
                <c:pt idx="4255">
                  <c:v>58909.35</c:v>
                </c:pt>
                <c:pt idx="4256">
                  <c:v>59808.97</c:v>
                </c:pt>
                <c:pt idx="4257">
                  <c:v>60224.46</c:v>
                </c:pt>
                <c:pt idx="4258">
                  <c:v>60348.09</c:v>
                </c:pt>
                <c:pt idx="4259">
                  <c:v>59806.28</c:v>
                </c:pt>
                <c:pt idx="4260">
                  <c:v>59135.13</c:v>
                </c:pt>
                <c:pt idx="4261">
                  <c:v>58237.85</c:v>
                </c:pt>
                <c:pt idx="4262">
                  <c:v>57900.19</c:v>
                </c:pt>
                <c:pt idx="4263">
                  <c:v>57555.9</c:v>
                </c:pt>
                <c:pt idx="4264">
                  <c:v>57634.84</c:v>
                </c:pt>
                <c:pt idx="4265">
                  <c:v>57989.9</c:v>
                </c:pt>
                <c:pt idx="4266">
                  <c:v>57628.95</c:v>
                </c:pt>
                <c:pt idx="4267">
                  <c:v>58074.68</c:v>
                </c:pt>
                <c:pt idx="4268">
                  <c:v>58214.59</c:v>
                </c:pt>
                <c:pt idx="4269">
                  <c:v>57925.279999999999</c:v>
                </c:pt>
                <c:pt idx="4270">
                  <c:v>57527.1</c:v>
                </c:pt>
                <c:pt idx="4271">
                  <c:v>57653.86</c:v>
                </c:pt>
                <c:pt idx="4272">
                  <c:v>57613.72</c:v>
                </c:pt>
                <c:pt idx="4273">
                  <c:v>57960.09</c:v>
                </c:pt>
                <c:pt idx="4274">
                  <c:v>58991.519999999997</c:v>
                </c:pt>
                <c:pt idx="4275">
                  <c:v>59106.44</c:v>
                </c:pt>
                <c:pt idx="4276">
                  <c:v>59689.31</c:v>
                </c:pt>
                <c:pt idx="4277">
                  <c:v>59832.97</c:v>
                </c:pt>
                <c:pt idx="4278">
                  <c:v>59846.51</c:v>
                </c:pt>
                <c:pt idx="4279">
                  <c:v>60157.72</c:v>
                </c:pt>
                <c:pt idx="4280">
                  <c:v>60392.77</c:v>
                </c:pt>
                <c:pt idx="4281">
                  <c:v>60431</c:v>
                </c:pt>
                <c:pt idx="4282">
                  <c:v>59910.75</c:v>
                </c:pt>
                <c:pt idx="4283">
                  <c:v>59727.01</c:v>
                </c:pt>
                <c:pt idx="4284">
                  <c:v>59567.8</c:v>
                </c:pt>
                <c:pt idx="4285">
                  <c:v>59632.35</c:v>
                </c:pt>
                <c:pt idx="4286">
                  <c:v>59655.06</c:v>
                </c:pt>
                <c:pt idx="4287">
                  <c:v>60056.1</c:v>
                </c:pt>
                <c:pt idx="4288">
                  <c:v>60130.71</c:v>
                </c:pt>
                <c:pt idx="4289">
                  <c:v>60300.58</c:v>
                </c:pt>
                <c:pt idx="4290">
                  <c:v>60649.38</c:v>
                </c:pt>
                <c:pt idx="4291">
                  <c:v>61112.44</c:v>
                </c:pt>
                <c:pt idx="4292">
                  <c:v>61354.71</c:v>
                </c:pt>
                <c:pt idx="4293">
                  <c:v>61193.3</c:v>
                </c:pt>
                <c:pt idx="4294">
                  <c:v>61749.25</c:v>
                </c:pt>
                <c:pt idx="4295">
                  <c:v>61054.29</c:v>
                </c:pt>
                <c:pt idx="4296">
                  <c:v>61764.25</c:v>
                </c:pt>
                <c:pt idx="4297">
                  <c:v>61761.33</c:v>
                </c:pt>
                <c:pt idx="4298">
                  <c:v>61940.2</c:v>
                </c:pt>
                <c:pt idx="4299">
                  <c:v>61904.52</c:v>
                </c:pt>
                <c:pt idx="4300">
                  <c:v>62027.9</c:v>
                </c:pt>
                <c:pt idx="4301">
                  <c:v>62345.71</c:v>
                </c:pt>
                <c:pt idx="4302">
                  <c:v>61932.47</c:v>
                </c:pt>
                <c:pt idx="4303">
                  <c:v>61560.639999999999</c:v>
                </c:pt>
                <c:pt idx="4304">
                  <c:v>61431.74</c:v>
                </c:pt>
                <c:pt idx="4305">
                  <c:v>61729.68</c:v>
                </c:pt>
                <c:pt idx="4306">
                  <c:v>61963.68</c:v>
                </c:pt>
                <c:pt idx="4307">
                  <c:v>61981.79</c:v>
                </c:pt>
                <c:pt idx="4308">
                  <c:v>61773.78</c:v>
                </c:pt>
                <c:pt idx="4309">
                  <c:v>61872.62</c:v>
                </c:pt>
                <c:pt idx="4310">
                  <c:v>62501.69</c:v>
                </c:pt>
                <c:pt idx="4311">
                  <c:v>62846.38</c:v>
                </c:pt>
                <c:pt idx="4312">
                  <c:v>62969.13</c:v>
                </c:pt>
                <c:pt idx="4313">
                  <c:v>62622.239999999998</c:v>
                </c:pt>
                <c:pt idx="4314">
                  <c:v>62428.54</c:v>
                </c:pt>
                <c:pt idx="4315">
                  <c:v>62547.11</c:v>
                </c:pt>
                <c:pt idx="4316">
                  <c:v>62787.47</c:v>
                </c:pt>
                <c:pt idx="4317">
                  <c:v>62792.88</c:v>
                </c:pt>
                <c:pt idx="4318">
                  <c:v>63142.96</c:v>
                </c:pt>
                <c:pt idx="4319">
                  <c:v>62848.639999999999</c:v>
                </c:pt>
                <c:pt idx="4320">
                  <c:v>62625.63</c:v>
                </c:pt>
                <c:pt idx="4321">
                  <c:v>62724.71</c:v>
                </c:pt>
                <c:pt idx="4322">
                  <c:v>63143.16</c:v>
                </c:pt>
                <c:pt idx="4323">
                  <c:v>63228.51</c:v>
                </c:pt>
                <c:pt idx="4324">
                  <c:v>62917.63</c:v>
                </c:pt>
                <c:pt idx="4325">
                  <c:v>63384.58</c:v>
                </c:pt>
                <c:pt idx="4326">
                  <c:v>63168.3</c:v>
                </c:pt>
                <c:pt idx="4327">
                  <c:v>63327.7</c:v>
                </c:pt>
                <c:pt idx="4328">
                  <c:v>63523.15</c:v>
                </c:pt>
                <c:pt idx="4329">
                  <c:v>63238.89</c:v>
                </c:pt>
                <c:pt idx="4330">
                  <c:v>62979.37</c:v>
                </c:pt>
                <c:pt idx="4331">
                  <c:v>62970</c:v>
                </c:pt>
                <c:pt idx="4332">
                  <c:v>63416.03</c:v>
                </c:pt>
                <c:pt idx="4333">
                  <c:v>63915.42</c:v>
                </c:pt>
                <c:pt idx="4334">
                  <c:v>64718.559999999998</c:v>
                </c:pt>
                <c:pt idx="4335">
                  <c:v>65205.05</c:v>
                </c:pt>
                <c:pt idx="4336">
                  <c:v>65479.05</c:v>
                </c:pt>
                <c:pt idx="4337">
                  <c:v>65446.04</c:v>
                </c:pt>
                <c:pt idx="4338">
                  <c:v>65785.64</c:v>
                </c:pt>
                <c:pt idx="4339">
                  <c:v>65280.45</c:v>
                </c:pt>
                <c:pt idx="4340">
                  <c:v>65344.17</c:v>
                </c:pt>
                <c:pt idx="4341">
                  <c:v>65617.84</c:v>
                </c:pt>
                <c:pt idx="4342">
                  <c:v>65393.9</c:v>
                </c:pt>
                <c:pt idx="4343">
                  <c:v>65558.89</c:v>
                </c:pt>
                <c:pt idx="4344">
                  <c:v>66060.899999999994</c:v>
                </c:pt>
                <c:pt idx="4345">
                  <c:v>66589.929999999993</c:v>
                </c:pt>
                <c:pt idx="4346">
                  <c:v>66795.14</c:v>
                </c:pt>
                <c:pt idx="4347">
                  <c:v>67097.440000000002</c:v>
                </c:pt>
                <c:pt idx="4348">
                  <c:v>67571.899999999994</c:v>
                </c:pt>
                <c:pt idx="4349">
                  <c:v>66684.259999999995</c:v>
                </c:pt>
                <c:pt idx="4350">
                  <c:v>66384.78</c:v>
                </c:pt>
                <c:pt idx="4351">
                  <c:v>66355.710000000006</c:v>
                </c:pt>
                <c:pt idx="4352">
                  <c:v>66707.199999999997</c:v>
                </c:pt>
                <c:pt idx="4353">
                  <c:v>66266.820000000007</c:v>
                </c:pt>
                <c:pt idx="4354">
                  <c:v>66160.2</c:v>
                </c:pt>
                <c:pt idx="4355">
                  <c:v>66527.67</c:v>
                </c:pt>
                <c:pt idx="4356">
                  <c:v>66459.31</c:v>
                </c:pt>
                <c:pt idx="4357">
                  <c:v>65782.78</c:v>
                </c:pt>
                <c:pt idx="4358">
                  <c:v>65240.68</c:v>
                </c:pt>
                <c:pt idx="4359">
                  <c:v>65721.25</c:v>
                </c:pt>
                <c:pt idx="4360">
                  <c:v>65953.48</c:v>
                </c:pt>
                <c:pt idx="4361">
                  <c:v>65846.5</c:v>
                </c:pt>
                <c:pt idx="4362">
                  <c:v>65995.81</c:v>
                </c:pt>
                <c:pt idx="4363">
                  <c:v>65688.179999999993</c:v>
                </c:pt>
                <c:pt idx="4364">
                  <c:v>65322.65</c:v>
                </c:pt>
                <c:pt idx="4365">
                  <c:v>65401.919999999998</c:v>
                </c:pt>
                <c:pt idx="4366">
                  <c:v>65539.42</c:v>
                </c:pt>
                <c:pt idx="4367">
                  <c:v>65151.02</c:v>
                </c:pt>
                <c:pt idx="4368">
                  <c:v>64948.66</c:v>
                </c:pt>
                <c:pt idx="4369">
                  <c:v>65216.09</c:v>
                </c:pt>
                <c:pt idx="4370">
                  <c:v>65220.03</c:v>
                </c:pt>
                <c:pt idx="4371">
                  <c:v>65433.3</c:v>
                </c:pt>
                <c:pt idx="4372">
                  <c:v>65252.34</c:v>
                </c:pt>
                <c:pt idx="4373">
                  <c:v>64886.51</c:v>
                </c:pt>
                <c:pt idx="4374">
                  <c:v>64996.6</c:v>
                </c:pt>
                <c:pt idx="4375">
                  <c:v>65075.82</c:v>
                </c:pt>
                <c:pt idx="4376">
                  <c:v>65087.25</c:v>
                </c:pt>
                <c:pt idx="4377">
                  <c:v>64831.41</c:v>
                </c:pt>
                <c:pt idx="4378">
                  <c:v>65387.16</c:v>
                </c:pt>
                <c:pt idx="4379">
                  <c:v>65628.14</c:v>
                </c:pt>
                <c:pt idx="4380">
                  <c:v>65780.259999999995</c:v>
                </c:pt>
                <c:pt idx="4381">
                  <c:v>65880.52</c:v>
                </c:pt>
                <c:pt idx="4382">
                  <c:v>66265.56</c:v>
                </c:pt>
                <c:pt idx="4383">
                  <c:v>66598.91</c:v>
                </c:pt>
                <c:pt idx="4384">
                  <c:v>67127.08</c:v>
                </c:pt>
                <c:pt idx="4385">
                  <c:v>67221.13</c:v>
                </c:pt>
                <c:pt idx="4386">
                  <c:v>67466.990000000005</c:v>
                </c:pt>
                <c:pt idx="4387">
                  <c:v>67519</c:v>
                </c:pt>
                <c:pt idx="4388">
                  <c:v>67838.63</c:v>
                </c:pt>
                <c:pt idx="4389">
                  <c:v>67596.84</c:v>
                </c:pt>
                <c:pt idx="4390">
                  <c:v>66800.84</c:v>
                </c:pt>
                <c:pt idx="4391">
                  <c:v>66230.240000000005</c:v>
                </c:pt>
                <c:pt idx="4392">
                  <c:v>66009.149999999994</c:v>
                </c:pt>
                <c:pt idx="4393">
                  <c:v>66023.69</c:v>
                </c:pt>
                <c:pt idx="4394">
                  <c:v>65945.47</c:v>
                </c:pt>
                <c:pt idx="4395">
                  <c:v>66118.69</c:v>
                </c:pt>
                <c:pt idx="4396">
                  <c:v>65508.32</c:v>
                </c:pt>
                <c:pt idx="4397">
                  <c:v>65828.41</c:v>
                </c:pt>
                <c:pt idx="4398">
                  <c:v>65512.1</c:v>
                </c:pt>
                <c:pt idx="4399">
                  <c:v>65226.04</c:v>
                </c:pt>
                <c:pt idx="4400">
                  <c:v>65631.570000000007</c:v>
                </c:pt>
                <c:pt idx="4401">
                  <c:v>65995.63</c:v>
                </c:pt>
                <c:pt idx="4402">
                  <c:v>65512.39</c:v>
                </c:pt>
                <c:pt idx="4403">
                  <c:v>66079.360000000001</c:v>
                </c:pt>
                <c:pt idx="4404">
                  <c:v>66473.05</c:v>
                </c:pt>
                <c:pt idx="4405">
                  <c:v>66408.39</c:v>
                </c:pt>
                <c:pt idx="4406">
                  <c:v>66282.740000000005</c:v>
                </c:pt>
                <c:pt idx="4407">
                  <c:v>66166.929999999993</c:v>
                </c:pt>
                <c:pt idx="4408">
                  <c:v>66428.09</c:v>
                </c:pt>
                <c:pt idx="4409">
                  <c:v>65877.02</c:v>
                </c:pt>
                <c:pt idx="4410">
                  <c:v>65629.240000000005</c:v>
                </c:pt>
                <c:pt idx="4411">
                  <c:v>65397.62</c:v>
                </c:pt>
                <c:pt idx="4412">
                  <c:v>64571.88</c:v>
                </c:pt>
                <c:pt idx="4413">
                  <c:v>64049.06</c:v>
                </c:pt>
                <c:pt idx="4414">
                  <c:v>63148.15</c:v>
                </c:pt>
                <c:pt idx="4415">
                  <c:v>63782.8</c:v>
                </c:pt>
                <c:pt idx="4416">
                  <c:v>64112.65</c:v>
                </c:pt>
                <c:pt idx="4417">
                  <c:v>63874.93</c:v>
                </c:pt>
                <c:pt idx="4418">
                  <c:v>63591.33</c:v>
                </c:pt>
                <c:pt idx="4419">
                  <c:v>64080.9</c:v>
                </c:pt>
                <c:pt idx="4420">
                  <c:v>64363.78</c:v>
                </c:pt>
                <c:pt idx="4421">
                  <c:v>64958.69</c:v>
                </c:pt>
                <c:pt idx="4422">
                  <c:v>64942.400000000001</c:v>
                </c:pt>
                <c:pt idx="4423">
                  <c:v>64975.61</c:v>
                </c:pt>
                <c:pt idx="4424">
                  <c:v>64832.2</c:v>
                </c:pt>
                <c:pt idx="4425">
                  <c:v>64904.68</c:v>
                </c:pt>
                <c:pt idx="4426">
                  <c:v>65259.45</c:v>
                </c:pt>
                <c:pt idx="4427">
                  <c:v>64933.87</c:v>
                </c:pt>
                <c:pt idx="4428">
                  <c:v>65675.929999999993</c:v>
                </c:pt>
                <c:pt idx="4429">
                  <c:v>65982.48</c:v>
                </c:pt>
                <c:pt idx="4430">
                  <c:v>65794.73</c:v>
                </c:pt>
                <c:pt idx="4431">
                  <c:v>65655.149999999994</c:v>
                </c:pt>
                <c:pt idx="4432">
                  <c:v>65930.77</c:v>
                </c:pt>
                <c:pt idx="4433">
                  <c:v>66023.240000000005</c:v>
                </c:pt>
                <c:pt idx="4434">
                  <c:v>66017.81</c:v>
                </c:pt>
                <c:pt idx="4435">
                  <c:v>65970.039999999994</c:v>
                </c:pt>
                <c:pt idx="4436">
                  <c:v>66174.2</c:v>
                </c:pt>
                <c:pt idx="4437">
                  <c:v>66901.91</c:v>
                </c:pt>
                <c:pt idx="4438">
                  <c:v>66988.44</c:v>
                </c:pt>
                <c:pt idx="4439">
                  <c:v>67481.19</c:v>
                </c:pt>
                <c:pt idx="4440">
                  <c:v>68865.119999999995</c:v>
                </c:pt>
                <c:pt idx="4441">
                  <c:v>69296.14</c:v>
                </c:pt>
                <c:pt idx="4442">
                  <c:v>69653.73</c:v>
                </c:pt>
                <c:pt idx="4443">
                  <c:v>69521.69</c:v>
                </c:pt>
                <c:pt idx="4444">
                  <c:v>69825.600000000006</c:v>
                </c:pt>
                <c:pt idx="4445">
                  <c:v>69928.53</c:v>
                </c:pt>
                <c:pt idx="4446">
                  <c:v>69551.03</c:v>
                </c:pt>
                <c:pt idx="4447">
                  <c:v>69584.600000000006</c:v>
                </c:pt>
                <c:pt idx="4448">
                  <c:v>70514.2</c:v>
                </c:pt>
                <c:pt idx="4449">
                  <c:v>71483.75</c:v>
                </c:pt>
                <c:pt idx="4450">
                  <c:v>71315.09</c:v>
                </c:pt>
                <c:pt idx="4451">
                  <c:v>71437.19</c:v>
                </c:pt>
                <c:pt idx="4452">
                  <c:v>70506.31</c:v>
                </c:pt>
                <c:pt idx="4453">
                  <c:v>70865.100000000006</c:v>
                </c:pt>
                <c:pt idx="4454">
                  <c:v>71106.960000000006</c:v>
                </c:pt>
                <c:pt idx="4455">
                  <c:v>71336.800000000003</c:v>
                </c:pt>
                <c:pt idx="4456">
                  <c:v>72038.429999999993</c:v>
                </c:pt>
                <c:pt idx="4457">
                  <c:v>72410.38</c:v>
                </c:pt>
                <c:pt idx="4458">
                  <c:v>72240.259999999995</c:v>
                </c:pt>
                <c:pt idx="4459">
                  <c:v>72271.94</c:v>
                </c:pt>
                <c:pt idx="4460">
                  <c:v>71892.479999999996</c:v>
                </c:pt>
                <c:pt idx="4461">
                  <c:v>71356.600000000006</c:v>
                </c:pt>
                <c:pt idx="4462">
                  <c:v>71847.570000000007</c:v>
                </c:pt>
                <c:pt idx="4463">
                  <c:v>72026.149999999994</c:v>
                </c:pt>
                <c:pt idx="4464">
                  <c:v>71355.22</c:v>
                </c:pt>
                <c:pt idx="4465">
                  <c:v>71386.210000000006</c:v>
                </c:pt>
                <c:pt idx="4466">
                  <c:v>71657.710000000006</c:v>
                </c:pt>
                <c:pt idx="4467">
                  <c:v>71721.179999999993</c:v>
                </c:pt>
                <c:pt idx="4468">
                  <c:v>72568.45</c:v>
                </c:pt>
                <c:pt idx="4469">
                  <c:v>73327.94</c:v>
                </c:pt>
                <c:pt idx="4470">
                  <c:v>73128.77</c:v>
                </c:pt>
                <c:pt idx="4471">
                  <c:v>71500.759999999995</c:v>
                </c:pt>
                <c:pt idx="4472">
                  <c:v>71186.86</c:v>
                </c:pt>
                <c:pt idx="4473">
                  <c:v>71683.23</c:v>
                </c:pt>
                <c:pt idx="4474">
                  <c:v>71423.649999999994</c:v>
                </c:pt>
                <c:pt idx="4475">
                  <c:v>70370.55</c:v>
                </c:pt>
                <c:pt idx="4476">
                  <c:v>71060.31</c:v>
                </c:pt>
                <c:pt idx="4477">
                  <c:v>70700.67</c:v>
                </c:pt>
                <c:pt idx="4478">
                  <c:v>71941.570000000007</c:v>
                </c:pt>
                <c:pt idx="4479">
                  <c:v>71139.899999999994</c:v>
                </c:pt>
                <c:pt idx="4480">
                  <c:v>71752.11</c:v>
                </c:pt>
                <c:pt idx="4481">
                  <c:v>71645.3</c:v>
                </c:pt>
                <c:pt idx="4482">
                  <c:v>72085.63</c:v>
                </c:pt>
                <c:pt idx="4483">
                  <c:v>71731.42</c:v>
                </c:pt>
                <c:pt idx="4484">
                  <c:v>72186.09</c:v>
                </c:pt>
                <c:pt idx="4485">
                  <c:v>72152</c:v>
                </c:pt>
                <c:pt idx="4486">
                  <c:v>71428.429999999993</c:v>
                </c:pt>
                <c:pt idx="4487">
                  <c:v>71595.490000000005</c:v>
                </c:pt>
                <c:pt idx="4488">
                  <c:v>71072.490000000005</c:v>
                </c:pt>
                <c:pt idx="4489">
                  <c:v>71555.19</c:v>
                </c:pt>
                <c:pt idx="4490">
                  <c:v>71822.83</c:v>
                </c:pt>
                <c:pt idx="4491">
                  <c:v>72050.38</c:v>
                </c:pt>
                <c:pt idx="4492">
                  <c:v>72426.64</c:v>
                </c:pt>
                <c:pt idx="4493">
                  <c:v>72708.160000000003</c:v>
                </c:pt>
                <c:pt idx="4494">
                  <c:v>73057.399999999994</c:v>
                </c:pt>
                <c:pt idx="4495">
                  <c:v>72623.09</c:v>
                </c:pt>
                <c:pt idx="4496">
                  <c:v>73158.240000000005</c:v>
                </c:pt>
                <c:pt idx="4497">
                  <c:v>73142.8</c:v>
                </c:pt>
                <c:pt idx="4498">
                  <c:v>72790.13</c:v>
                </c:pt>
                <c:pt idx="4499">
                  <c:v>73095.22</c:v>
                </c:pt>
                <c:pt idx="4500">
                  <c:v>72304.88</c:v>
                </c:pt>
                <c:pt idx="4501">
                  <c:v>72500.3</c:v>
                </c:pt>
                <c:pt idx="4502">
                  <c:v>73745.350000000006</c:v>
                </c:pt>
                <c:pt idx="4503">
                  <c:v>73806.149999999994</c:v>
                </c:pt>
                <c:pt idx="4504">
                  <c:v>73872.289999999994</c:v>
                </c:pt>
                <c:pt idx="4505">
                  <c:v>73677.13</c:v>
                </c:pt>
                <c:pt idx="4506">
                  <c:v>74085.990000000005</c:v>
                </c:pt>
                <c:pt idx="4507">
                  <c:v>74119.39</c:v>
                </c:pt>
                <c:pt idx="4508">
                  <c:v>73502.64</c:v>
                </c:pt>
                <c:pt idx="4509">
                  <c:v>73667.960000000006</c:v>
                </c:pt>
                <c:pt idx="4510">
                  <c:v>72761.89</c:v>
                </c:pt>
                <c:pt idx="4511">
                  <c:v>73097.279999999999</c:v>
                </c:pt>
                <c:pt idx="4512">
                  <c:v>72643.429999999993</c:v>
                </c:pt>
                <c:pt idx="4513">
                  <c:v>72748.42</c:v>
                </c:pt>
                <c:pt idx="4514">
                  <c:v>72012.05</c:v>
                </c:pt>
                <c:pt idx="4515">
                  <c:v>72101.69</c:v>
                </c:pt>
                <c:pt idx="4516">
                  <c:v>72641.19</c:v>
                </c:pt>
                <c:pt idx="4517">
                  <c:v>72831.94</c:v>
                </c:pt>
                <c:pt idx="4518">
                  <c:v>72470.3</c:v>
                </c:pt>
                <c:pt idx="4519">
                  <c:v>72996.31</c:v>
                </c:pt>
                <c:pt idx="4520">
                  <c:v>73651.350000000006</c:v>
                </c:pt>
                <c:pt idx="4521">
                  <c:v>74014.55</c:v>
                </c:pt>
                <c:pt idx="4522">
                  <c:v>73903.91</c:v>
                </c:pt>
                <c:pt idx="4523">
                  <c:v>73876.820000000007</c:v>
                </c:pt>
                <c:pt idx="4524">
                  <c:v>74227.63</c:v>
                </c:pt>
                <c:pt idx="4525">
                  <c:v>74248.22</c:v>
                </c:pt>
                <c:pt idx="4526">
                  <c:v>74742.5</c:v>
                </c:pt>
                <c:pt idx="4527">
                  <c:v>74683.7</c:v>
                </c:pt>
                <c:pt idx="4528">
                  <c:v>75038.149999999994</c:v>
                </c:pt>
                <c:pt idx="4529">
                  <c:v>74244.899999999994</c:v>
                </c:pt>
                <c:pt idx="4530">
                  <c:v>73399.78</c:v>
                </c:pt>
                <c:pt idx="4531">
                  <c:v>72943.679999999993</c:v>
                </c:pt>
                <c:pt idx="4532">
                  <c:v>72488.990000000005</c:v>
                </c:pt>
                <c:pt idx="4533">
                  <c:v>73088.33</c:v>
                </c:pt>
                <c:pt idx="4534">
                  <c:v>73648.62</c:v>
                </c:pt>
                <c:pt idx="4535">
                  <c:v>73738.45</c:v>
                </c:pt>
                <c:pt idx="4536">
                  <c:v>73852.94</c:v>
                </c:pt>
                <c:pt idx="4537">
                  <c:v>74339.44</c:v>
                </c:pt>
                <c:pt idx="4538">
                  <c:v>73730.16</c:v>
                </c:pt>
                <c:pt idx="4539">
                  <c:v>74671.28</c:v>
                </c:pt>
                <c:pt idx="4540">
                  <c:v>74482.78</c:v>
                </c:pt>
                <c:pt idx="4541">
                  <c:v>74611.11</c:v>
                </c:pt>
                <c:pt idx="4542">
                  <c:v>73878.149999999994</c:v>
                </c:pt>
                <c:pt idx="4543">
                  <c:v>73895.539999999994</c:v>
                </c:pt>
                <c:pt idx="4544">
                  <c:v>73511.850000000006</c:v>
                </c:pt>
                <c:pt idx="4545">
                  <c:v>73466.39</c:v>
                </c:pt>
                <c:pt idx="4546">
                  <c:v>72404.17</c:v>
                </c:pt>
                <c:pt idx="4547">
                  <c:v>72664.47</c:v>
                </c:pt>
                <c:pt idx="4548">
                  <c:v>72776.13</c:v>
                </c:pt>
                <c:pt idx="4549">
                  <c:v>73104.61</c:v>
                </c:pt>
                <c:pt idx="4550">
                  <c:v>72987.03</c:v>
                </c:pt>
                <c:pt idx="4551">
                  <c:v>73663.72</c:v>
                </c:pt>
                <c:pt idx="4552">
                  <c:v>73917.03</c:v>
                </c:pt>
                <c:pt idx="4553">
                  <c:v>74005.94</c:v>
                </c:pt>
                <c:pt idx="4554">
                  <c:v>73953.31</c:v>
                </c:pt>
                <c:pt idx="4555">
                  <c:v>74221.06</c:v>
                </c:pt>
                <c:pt idx="4556">
                  <c:v>75418.039999999994</c:v>
                </c:pt>
                <c:pt idx="4557">
                  <c:v>75410.39</c:v>
                </c:pt>
                <c:pt idx="4558">
                  <c:v>75390.5</c:v>
                </c:pt>
                <c:pt idx="4559">
                  <c:v>75170.45</c:v>
                </c:pt>
                <c:pt idx="4560">
                  <c:v>74502.899999999994</c:v>
                </c:pt>
                <c:pt idx="4561">
                  <c:v>73885.600000000006</c:v>
                </c:pt>
                <c:pt idx="4562">
                  <c:v>73961.31</c:v>
                </c:pt>
                <c:pt idx="4563">
                  <c:v>76468.78</c:v>
                </c:pt>
                <c:pt idx="4564">
                  <c:v>72079.05</c:v>
                </c:pt>
                <c:pt idx="4565">
                  <c:v>74382.240000000005</c:v>
                </c:pt>
                <c:pt idx="4566">
                  <c:v>75074.509999999995</c:v>
                </c:pt>
                <c:pt idx="4567">
                  <c:v>76693.36</c:v>
                </c:pt>
                <c:pt idx="4568">
                  <c:v>76490.080000000002</c:v>
                </c:pt>
                <c:pt idx="4569">
                  <c:v>76456.59</c:v>
                </c:pt>
                <c:pt idx="4570">
                  <c:v>76606.570000000007</c:v>
                </c:pt>
                <c:pt idx="4571">
                  <c:v>76810.899999999994</c:v>
                </c:pt>
                <c:pt idx="4572">
                  <c:v>76992.77</c:v>
                </c:pt>
                <c:pt idx="4573">
                  <c:v>77301.14</c:v>
                </c:pt>
                <c:pt idx="4574">
                  <c:v>77337.59</c:v>
                </c:pt>
                <c:pt idx="4575">
                  <c:v>77478.929999999993</c:v>
                </c:pt>
                <c:pt idx="4576">
                  <c:v>77209.899999999994</c:v>
                </c:pt>
                <c:pt idx="4577">
                  <c:v>77341.08</c:v>
                </c:pt>
                <c:pt idx="4578">
                  <c:v>78053.52</c:v>
                </c:pt>
                <c:pt idx="4579">
                  <c:v>78674.25</c:v>
                </c:pt>
                <c:pt idx="4580">
                  <c:v>79243.179999999993</c:v>
                </c:pt>
                <c:pt idx="4581">
                  <c:v>79032.73</c:v>
                </c:pt>
                <c:pt idx="4582">
                  <c:v>79476.19</c:v>
                </c:pt>
                <c:pt idx="4583">
                  <c:v>79441.45</c:v>
                </c:pt>
                <c:pt idx="4584">
                  <c:v>79986.8</c:v>
                </c:pt>
                <c:pt idx="4585">
                  <c:v>80049.67</c:v>
                </c:pt>
                <c:pt idx="4586">
                  <c:v>79996.600000000006</c:v>
                </c:pt>
                <c:pt idx="4587">
                  <c:v>79960.38</c:v>
                </c:pt>
                <c:pt idx="4588">
                  <c:v>80351.64</c:v>
                </c:pt>
                <c:pt idx="4589">
                  <c:v>79924.77</c:v>
                </c:pt>
                <c:pt idx="4590">
                  <c:v>79897.34</c:v>
                </c:pt>
                <c:pt idx="4591">
                  <c:v>80519.34</c:v>
                </c:pt>
                <c:pt idx="4592">
                  <c:v>80664.86</c:v>
                </c:pt>
                <c:pt idx="4593">
                  <c:v>80716.55</c:v>
                </c:pt>
                <c:pt idx="4594">
                  <c:v>81343.460000000006</c:v>
                </c:pt>
                <c:pt idx="4595">
                  <c:v>80604.649999999994</c:v>
                </c:pt>
                <c:pt idx="4596">
                  <c:v>80502.080000000002</c:v>
                </c:pt>
                <c:pt idx="4597">
                  <c:v>80429.039999999994</c:v>
                </c:pt>
                <c:pt idx="4598">
                  <c:v>80148.88</c:v>
                </c:pt>
                <c:pt idx="4599">
                  <c:v>80039.8</c:v>
                </c:pt>
                <c:pt idx="4600">
                  <c:v>81332.72</c:v>
                </c:pt>
                <c:pt idx="4601">
                  <c:v>81355.839999999997</c:v>
                </c:pt>
                <c:pt idx="4602">
                  <c:v>81455.399999999994</c:v>
                </c:pt>
                <c:pt idx="4603">
                  <c:v>81741.34</c:v>
                </c:pt>
                <c:pt idx="4604">
                  <c:v>81867.55</c:v>
                </c:pt>
                <c:pt idx="4605">
                  <c:v>80981.95</c:v>
                </c:pt>
                <c:pt idx="4606">
                  <c:v>78759.399999999994</c:v>
                </c:pt>
                <c:pt idx="4607">
                  <c:v>78593.070000000007</c:v>
                </c:pt>
                <c:pt idx="4608">
                  <c:v>79468.009999999995</c:v>
                </c:pt>
                <c:pt idx="4609">
                  <c:v>78886.22</c:v>
                </c:pt>
                <c:pt idx="4610">
                  <c:v>79705.91</c:v>
                </c:pt>
                <c:pt idx="4611">
                  <c:v>79648.92</c:v>
                </c:pt>
                <c:pt idx="4612">
                  <c:v>78956.03</c:v>
                </c:pt>
                <c:pt idx="4613">
                  <c:v>79105.88</c:v>
                </c:pt>
                <c:pt idx="4614">
                  <c:v>80436.84</c:v>
                </c:pt>
                <c:pt idx="4615">
                  <c:v>80424.679999999993</c:v>
                </c:pt>
                <c:pt idx="4616">
                  <c:v>80802.86</c:v>
                </c:pt>
                <c:pt idx="4617">
                  <c:v>80905.3</c:v>
                </c:pt>
                <c:pt idx="4618">
                  <c:v>81053.19</c:v>
                </c:pt>
                <c:pt idx="4619">
                  <c:v>81086.210000000006</c:v>
                </c:pt>
                <c:pt idx="4620">
                  <c:v>81698.11</c:v>
                </c:pt>
                <c:pt idx="4621">
                  <c:v>81711.759999999995</c:v>
                </c:pt>
                <c:pt idx="4622">
                  <c:v>81785.56</c:v>
                </c:pt>
                <c:pt idx="4623">
                  <c:v>82134.61</c:v>
                </c:pt>
                <c:pt idx="4624">
                  <c:v>82365.77</c:v>
                </c:pt>
                <c:pt idx="4625">
                  <c:v>82559.839999999997</c:v>
                </c:pt>
                <c:pt idx="4626">
                  <c:v>82555.44</c:v>
                </c:pt>
                <c:pt idx="4627">
                  <c:v>82352.639999999999</c:v>
                </c:pt>
                <c:pt idx="4628">
                  <c:v>82201.16</c:v>
                </c:pt>
                <c:pt idx="4629">
                  <c:v>81183.929999999993</c:v>
                </c:pt>
                <c:pt idx="4630">
                  <c:v>81559.539999999994</c:v>
                </c:pt>
                <c:pt idx="4631">
                  <c:v>81921.289999999994</c:v>
                </c:pt>
                <c:pt idx="4632">
                  <c:v>81523.16</c:v>
                </c:pt>
                <c:pt idx="4633">
                  <c:v>82962.710000000006</c:v>
                </c:pt>
                <c:pt idx="4634">
                  <c:v>82890.94</c:v>
                </c:pt>
                <c:pt idx="4635">
                  <c:v>82988.78</c:v>
                </c:pt>
                <c:pt idx="4636">
                  <c:v>83079.66</c:v>
                </c:pt>
                <c:pt idx="4637">
                  <c:v>82948.23</c:v>
                </c:pt>
                <c:pt idx="4638">
                  <c:v>83184.800000000003</c:v>
                </c:pt>
                <c:pt idx="4639">
                  <c:v>84544.31</c:v>
                </c:pt>
                <c:pt idx="4640">
                  <c:v>84928.61</c:v>
                </c:pt>
                <c:pt idx="4641">
                  <c:v>84914.04</c:v>
                </c:pt>
                <c:pt idx="4642">
                  <c:v>85169.87</c:v>
                </c:pt>
                <c:pt idx="4643">
                  <c:v>85836.12</c:v>
                </c:pt>
                <c:pt idx="4644">
                  <c:v>85571.85</c:v>
                </c:pt>
                <c:pt idx="4645">
                  <c:v>84299.78</c:v>
                </c:pt>
                <c:pt idx="4646">
                  <c:v>84266.29</c:v>
                </c:pt>
                <c:pt idx="4647">
                  <c:v>82497.100000000006</c:v>
                </c:pt>
                <c:pt idx="4648">
                  <c:v>81688.45</c:v>
                </c:pt>
                <c:pt idx="4649">
                  <c:v>81050</c:v>
                </c:pt>
                <c:pt idx="4650">
                  <c:v>81634.81</c:v>
                </c:pt>
                <c:pt idx="4651">
                  <c:v>81467.100000000006</c:v>
                </c:pt>
                <c:pt idx="4652">
                  <c:v>81611.41</c:v>
                </c:pt>
                <c:pt idx="4653">
                  <c:v>81381.36</c:v>
                </c:pt>
                <c:pt idx="4654">
                  <c:v>81973.05</c:v>
                </c:pt>
                <c:pt idx="4655">
                  <c:v>81820.12</c:v>
                </c:pt>
                <c:pt idx="4656">
                  <c:v>81501.36</c:v>
                </c:pt>
                <c:pt idx="4657">
                  <c:v>81006.61</c:v>
                </c:pt>
                <c:pt idx="4658">
                  <c:v>81224.75</c:v>
                </c:pt>
                <c:pt idx="4659">
                  <c:v>81151.27</c:v>
                </c:pt>
                <c:pt idx="4660">
                  <c:v>80220.72</c:v>
                </c:pt>
                <c:pt idx="4661">
                  <c:v>80081.98</c:v>
                </c:pt>
                <c:pt idx="4662">
                  <c:v>80065.16</c:v>
                </c:pt>
                <c:pt idx="4663">
                  <c:v>79402.289999999994</c:v>
                </c:pt>
                <c:pt idx="4664">
                  <c:v>80005.039999999994</c:v>
                </c:pt>
                <c:pt idx="4665">
                  <c:v>80369.03</c:v>
                </c:pt>
                <c:pt idx="4666">
                  <c:v>79942.179999999993</c:v>
                </c:pt>
                <c:pt idx="4667">
                  <c:v>79389.06</c:v>
                </c:pt>
                <c:pt idx="4668">
                  <c:v>79724.12</c:v>
                </c:pt>
                <c:pt idx="4669">
                  <c:v>78782.240000000005</c:v>
                </c:pt>
                <c:pt idx="4670">
                  <c:v>79476.63</c:v>
                </c:pt>
                <c:pt idx="4671">
                  <c:v>80378.13</c:v>
                </c:pt>
                <c:pt idx="4672">
                  <c:v>79541.789999999994</c:v>
                </c:pt>
                <c:pt idx="4673">
                  <c:v>79486.320000000007</c:v>
                </c:pt>
                <c:pt idx="4674">
                  <c:v>79496.149999999994</c:v>
                </c:pt>
                <c:pt idx="4675">
                  <c:v>78675.179999999993</c:v>
                </c:pt>
                <c:pt idx="4676">
                  <c:v>77690.95</c:v>
                </c:pt>
                <c:pt idx="4677">
                  <c:v>77580.31</c:v>
                </c:pt>
                <c:pt idx="4678">
                  <c:v>77339.009999999995</c:v>
                </c:pt>
                <c:pt idx="4679">
                  <c:v>77578.38</c:v>
                </c:pt>
                <c:pt idx="4680">
                  <c:v>77155.789999999994</c:v>
                </c:pt>
                <c:pt idx="4681">
                  <c:v>79117.11</c:v>
                </c:pt>
                <c:pt idx="4682">
                  <c:v>80109.850000000006</c:v>
                </c:pt>
                <c:pt idx="4683">
                  <c:v>80004.06</c:v>
                </c:pt>
                <c:pt idx="4684">
                  <c:v>80234.080000000002</c:v>
                </c:pt>
                <c:pt idx="4685">
                  <c:v>79043.740000000005</c:v>
                </c:pt>
                <c:pt idx="4686">
                  <c:v>79802.789999999994</c:v>
                </c:pt>
                <c:pt idx="4687">
                  <c:v>80248.08</c:v>
                </c:pt>
                <c:pt idx="4688">
                  <c:v>80845.75</c:v>
                </c:pt>
                <c:pt idx="4689">
                  <c:v>80956.33</c:v>
                </c:pt>
                <c:pt idx="4690">
                  <c:v>81765.86</c:v>
                </c:pt>
                <c:pt idx="4691">
                  <c:v>81709.119999999995</c:v>
                </c:pt>
                <c:pt idx="4692">
                  <c:v>81508.460000000006</c:v>
                </c:pt>
                <c:pt idx="4693">
                  <c:v>81510.05</c:v>
                </c:pt>
                <c:pt idx="4694">
                  <c:v>81526.14</c:v>
                </c:pt>
                <c:pt idx="4695">
                  <c:v>81289.960000000006</c:v>
                </c:pt>
                <c:pt idx="4696">
                  <c:v>82133.119999999995</c:v>
                </c:pt>
                <c:pt idx="4697">
                  <c:v>81748.570000000007</c:v>
                </c:pt>
                <c:pt idx="4698">
                  <c:v>80684.45</c:v>
                </c:pt>
                <c:pt idx="4699">
                  <c:v>80182.2</c:v>
                </c:pt>
                <c:pt idx="4700">
                  <c:v>79218.05</c:v>
                </c:pt>
                <c:pt idx="4701">
                  <c:v>78041.59</c:v>
                </c:pt>
                <c:pt idx="4702">
                  <c:v>78540.17</c:v>
                </c:pt>
                <c:pt idx="4703">
                  <c:v>78472.87</c:v>
                </c:pt>
                <c:pt idx="4704">
                  <c:v>78472.479999999996</c:v>
                </c:pt>
                <c:pt idx="4705">
                  <c:v>78699.070000000007</c:v>
                </c:pt>
                <c:pt idx="4706">
                  <c:v>78248.13</c:v>
                </c:pt>
                <c:pt idx="4707">
                  <c:v>78139.009999999995</c:v>
                </c:pt>
                <c:pt idx="4708">
                  <c:v>78507.41</c:v>
                </c:pt>
                <c:pt idx="4709">
                  <c:v>79943.710000000006</c:v>
                </c:pt>
                <c:pt idx="4710">
                  <c:v>79223.11</c:v>
                </c:pt>
                <c:pt idx="4711">
                  <c:v>77964.990000000005</c:v>
                </c:pt>
                <c:pt idx="4712">
                  <c:v>78199.11</c:v>
                </c:pt>
                <c:pt idx="4713">
                  <c:v>78148.490000000005</c:v>
                </c:pt>
                <c:pt idx="4714">
                  <c:v>77620.210000000006</c:v>
                </c:pt>
                <c:pt idx="4715">
                  <c:v>77378.91</c:v>
                </c:pt>
                <c:pt idx="4716">
                  <c:v>76330.009999999995</c:v>
                </c:pt>
                <c:pt idx="4717">
                  <c:v>76499.63</c:v>
                </c:pt>
                <c:pt idx="4718">
                  <c:v>76724.08</c:v>
                </c:pt>
                <c:pt idx="4719">
                  <c:v>77042.820000000007</c:v>
                </c:pt>
                <c:pt idx="4720">
                  <c:v>76619.33</c:v>
                </c:pt>
                <c:pt idx="4721">
                  <c:v>77073.440000000002</c:v>
                </c:pt>
                <c:pt idx="4722">
                  <c:v>75838.36</c:v>
                </c:pt>
                <c:pt idx="4723">
                  <c:v>76404.990000000005</c:v>
                </c:pt>
                <c:pt idx="4724">
                  <c:v>76520.38</c:v>
                </c:pt>
                <c:pt idx="4725">
                  <c:v>76190.460000000006</c:v>
                </c:pt>
                <c:pt idx="4726">
                  <c:v>75366.17</c:v>
                </c:pt>
                <c:pt idx="4727">
                  <c:v>75901.41</c:v>
                </c:pt>
                <c:pt idx="4728">
                  <c:v>76532.960000000006</c:v>
                </c:pt>
                <c:pt idx="4729">
                  <c:v>76759.81</c:v>
                </c:pt>
                <c:pt idx="4730">
                  <c:v>77500.570000000007</c:v>
                </c:pt>
                <c:pt idx="4731">
                  <c:v>77505.960000000006</c:v>
                </c:pt>
                <c:pt idx="4732">
                  <c:v>77186.740000000005</c:v>
                </c:pt>
                <c:pt idx="4733">
                  <c:v>78583.81</c:v>
                </c:pt>
                <c:pt idx="4734">
                  <c:v>78271.28</c:v>
                </c:pt>
                <c:pt idx="4735">
                  <c:v>78058.16</c:v>
                </c:pt>
                <c:pt idx="4736">
                  <c:v>77860.19</c:v>
                </c:pt>
                <c:pt idx="4737">
                  <c:v>77311.8</c:v>
                </c:pt>
                <c:pt idx="4738">
                  <c:v>76293.600000000006</c:v>
                </c:pt>
                <c:pt idx="4739">
                  <c:v>76171.08</c:v>
                </c:pt>
                <c:pt idx="4740">
                  <c:v>76138.97</c:v>
                </c:pt>
                <c:pt idx="4741">
                  <c:v>75939.210000000006</c:v>
                </c:pt>
                <c:pt idx="4742">
                  <c:v>75996.86</c:v>
                </c:pt>
                <c:pt idx="4743">
                  <c:v>75967.39</c:v>
                </c:pt>
                <c:pt idx="4744">
                  <c:v>75939.179999999993</c:v>
                </c:pt>
                <c:pt idx="4745">
                  <c:v>75735.960000000006</c:v>
                </c:pt>
                <c:pt idx="4746">
                  <c:v>75311.06</c:v>
                </c:pt>
                <c:pt idx="4747">
                  <c:v>74454.41</c:v>
                </c:pt>
                <c:pt idx="4748">
                  <c:v>74602.12</c:v>
                </c:pt>
                <c:pt idx="4749">
                  <c:v>74612.429999999993</c:v>
                </c:pt>
                <c:pt idx="4750">
                  <c:v>73198.100000000006</c:v>
                </c:pt>
                <c:pt idx="4751">
                  <c:v>73085.94</c:v>
                </c:pt>
                <c:pt idx="4752">
                  <c:v>72989.929999999993</c:v>
                </c:pt>
                <c:pt idx="4753">
                  <c:v>73730.23</c:v>
                </c:pt>
                <c:pt idx="4754">
                  <c:v>74340.09</c:v>
                </c:pt>
                <c:pt idx="4755">
                  <c:v>74332.58</c:v>
                </c:pt>
                <c:pt idx="4756">
                  <c:v>74115.17</c:v>
                </c:pt>
                <c:pt idx="4757">
                  <c:v>74102.320000000007</c:v>
                </c:pt>
                <c:pt idx="4758">
                  <c:v>74029.759999999995</c:v>
                </c:pt>
                <c:pt idx="4759">
                  <c:v>73828.91</c:v>
                </c:pt>
                <c:pt idx="4760">
                  <c:v>74169.95</c:v>
                </c:pt>
                <c:pt idx="4761">
                  <c:v>75301.259999999995</c:v>
                </c:pt>
                <c:pt idx="4762">
                  <c:v>75449.05</c:v>
                </c:pt>
                <c:pt idx="4763">
                  <c:v>76348.06</c:v>
                </c:pt>
                <c:pt idx="4764">
                  <c:v>76905.509999999995</c:v>
                </c:pt>
                <c:pt idx="4765">
                  <c:v>77984.38</c:v>
                </c:pt>
                <c:pt idx="4766">
                  <c:v>78017.19</c:v>
                </c:pt>
                <c:pt idx="4767">
                  <c:v>7728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B1-468C-A852-AAE0B25CD7EF}"/>
            </c:ext>
          </c:extLst>
        </c:ser>
        <c:ser>
          <c:idx val="1"/>
          <c:order val="1"/>
          <c:tx>
            <c:strRef>
              <c:f>'sensex data'!$D$1</c:f>
              <c:strCache>
                <c:ptCount val="1"/>
                <c:pt idx="0">
                  <c:v>AU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317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5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numRef>
              <c:f>'sensex data'!$A$2:$A$4772</c:f>
              <c:numCache>
                <c:formatCode>d\-mmm\-yy</c:formatCode>
                <c:ptCount val="4771"/>
                <c:pt idx="0">
                  <c:v>38719</c:v>
                </c:pt>
                <c:pt idx="1">
                  <c:v>38720</c:v>
                </c:pt>
                <c:pt idx="2">
                  <c:v>38721</c:v>
                </c:pt>
                <c:pt idx="3">
                  <c:v>38722</c:v>
                </c:pt>
                <c:pt idx="4">
                  <c:v>38723</c:v>
                </c:pt>
                <c:pt idx="5">
                  <c:v>38726</c:v>
                </c:pt>
                <c:pt idx="6">
                  <c:v>38727</c:v>
                </c:pt>
                <c:pt idx="7">
                  <c:v>38729</c:v>
                </c:pt>
                <c:pt idx="8">
                  <c:v>38730</c:v>
                </c:pt>
                <c:pt idx="9">
                  <c:v>38733</c:v>
                </c:pt>
                <c:pt idx="10">
                  <c:v>38734</c:v>
                </c:pt>
                <c:pt idx="11">
                  <c:v>38735</c:v>
                </c:pt>
                <c:pt idx="12">
                  <c:v>38736</c:v>
                </c:pt>
                <c:pt idx="13">
                  <c:v>38737</c:v>
                </c:pt>
                <c:pt idx="14">
                  <c:v>38740</c:v>
                </c:pt>
                <c:pt idx="15">
                  <c:v>38741</c:v>
                </c:pt>
                <c:pt idx="16">
                  <c:v>38742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8</c:v>
                </c:pt>
                <c:pt idx="27">
                  <c:v>38761</c:v>
                </c:pt>
                <c:pt idx="28">
                  <c:v>38762</c:v>
                </c:pt>
                <c:pt idx="29">
                  <c:v>38763</c:v>
                </c:pt>
                <c:pt idx="30">
                  <c:v>38764</c:v>
                </c:pt>
                <c:pt idx="31">
                  <c:v>38765</c:v>
                </c:pt>
                <c:pt idx="32">
                  <c:v>38768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2</c:v>
                </c:pt>
                <c:pt idx="50">
                  <c:v>38793</c:v>
                </c:pt>
                <c:pt idx="51">
                  <c:v>38796</c:v>
                </c:pt>
                <c:pt idx="52">
                  <c:v>38797</c:v>
                </c:pt>
                <c:pt idx="53">
                  <c:v>38798</c:v>
                </c:pt>
                <c:pt idx="54">
                  <c:v>38799</c:v>
                </c:pt>
                <c:pt idx="55">
                  <c:v>38800</c:v>
                </c:pt>
                <c:pt idx="56">
                  <c:v>38803</c:v>
                </c:pt>
                <c:pt idx="57">
                  <c:v>38804</c:v>
                </c:pt>
                <c:pt idx="58">
                  <c:v>38805</c:v>
                </c:pt>
                <c:pt idx="59">
                  <c:v>38806</c:v>
                </c:pt>
                <c:pt idx="60">
                  <c:v>38807</c:v>
                </c:pt>
                <c:pt idx="61">
                  <c:v>38810</c:v>
                </c:pt>
                <c:pt idx="62">
                  <c:v>38811</c:v>
                </c:pt>
                <c:pt idx="63">
                  <c:v>38812</c:v>
                </c:pt>
                <c:pt idx="64">
                  <c:v>38814</c:v>
                </c:pt>
                <c:pt idx="65">
                  <c:v>38817</c:v>
                </c:pt>
                <c:pt idx="66">
                  <c:v>38819</c:v>
                </c:pt>
                <c:pt idx="67">
                  <c:v>38820</c:v>
                </c:pt>
                <c:pt idx="68">
                  <c:v>38824</c:v>
                </c:pt>
                <c:pt idx="69">
                  <c:v>38825</c:v>
                </c:pt>
                <c:pt idx="70">
                  <c:v>38826</c:v>
                </c:pt>
                <c:pt idx="71">
                  <c:v>38827</c:v>
                </c:pt>
                <c:pt idx="72">
                  <c:v>38828</c:v>
                </c:pt>
                <c:pt idx="73">
                  <c:v>38831</c:v>
                </c:pt>
                <c:pt idx="74">
                  <c:v>38832</c:v>
                </c:pt>
                <c:pt idx="75">
                  <c:v>38833</c:v>
                </c:pt>
                <c:pt idx="76">
                  <c:v>38834</c:v>
                </c:pt>
                <c:pt idx="77">
                  <c:v>38835</c:v>
                </c:pt>
                <c:pt idx="78">
                  <c:v>38836</c:v>
                </c:pt>
                <c:pt idx="79">
                  <c:v>38839</c:v>
                </c:pt>
                <c:pt idx="80">
                  <c:v>38840</c:v>
                </c:pt>
                <c:pt idx="81">
                  <c:v>38841</c:v>
                </c:pt>
                <c:pt idx="82">
                  <c:v>38842</c:v>
                </c:pt>
                <c:pt idx="83">
                  <c:v>38845</c:v>
                </c:pt>
                <c:pt idx="84">
                  <c:v>38846</c:v>
                </c:pt>
                <c:pt idx="85">
                  <c:v>38847</c:v>
                </c:pt>
                <c:pt idx="86">
                  <c:v>38848</c:v>
                </c:pt>
                <c:pt idx="87">
                  <c:v>38849</c:v>
                </c:pt>
                <c:pt idx="88">
                  <c:v>38852</c:v>
                </c:pt>
                <c:pt idx="89">
                  <c:v>38853</c:v>
                </c:pt>
                <c:pt idx="90">
                  <c:v>38854</c:v>
                </c:pt>
                <c:pt idx="91">
                  <c:v>38855</c:v>
                </c:pt>
                <c:pt idx="92">
                  <c:v>38856</c:v>
                </c:pt>
                <c:pt idx="93">
                  <c:v>38859</c:v>
                </c:pt>
                <c:pt idx="94">
                  <c:v>38860</c:v>
                </c:pt>
                <c:pt idx="95">
                  <c:v>38861</c:v>
                </c:pt>
                <c:pt idx="96">
                  <c:v>38862</c:v>
                </c:pt>
                <c:pt idx="97">
                  <c:v>38863</c:v>
                </c:pt>
                <c:pt idx="98">
                  <c:v>38866</c:v>
                </c:pt>
                <c:pt idx="99">
                  <c:v>38867</c:v>
                </c:pt>
                <c:pt idx="100">
                  <c:v>38868</c:v>
                </c:pt>
                <c:pt idx="101">
                  <c:v>38869</c:v>
                </c:pt>
                <c:pt idx="102">
                  <c:v>38870</c:v>
                </c:pt>
                <c:pt idx="103">
                  <c:v>38873</c:v>
                </c:pt>
                <c:pt idx="104">
                  <c:v>38874</c:v>
                </c:pt>
                <c:pt idx="105">
                  <c:v>38875</c:v>
                </c:pt>
                <c:pt idx="106">
                  <c:v>38876</c:v>
                </c:pt>
                <c:pt idx="107">
                  <c:v>38877</c:v>
                </c:pt>
                <c:pt idx="108">
                  <c:v>38880</c:v>
                </c:pt>
                <c:pt idx="109">
                  <c:v>38881</c:v>
                </c:pt>
                <c:pt idx="110">
                  <c:v>38882</c:v>
                </c:pt>
                <c:pt idx="111">
                  <c:v>38883</c:v>
                </c:pt>
                <c:pt idx="112">
                  <c:v>38884</c:v>
                </c:pt>
                <c:pt idx="113">
                  <c:v>38887</c:v>
                </c:pt>
                <c:pt idx="114">
                  <c:v>38888</c:v>
                </c:pt>
                <c:pt idx="115">
                  <c:v>38889</c:v>
                </c:pt>
                <c:pt idx="116">
                  <c:v>38890</c:v>
                </c:pt>
                <c:pt idx="117">
                  <c:v>38891</c:v>
                </c:pt>
                <c:pt idx="118">
                  <c:v>38893</c:v>
                </c:pt>
                <c:pt idx="119">
                  <c:v>38894</c:v>
                </c:pt>
                <c:pt idx="120">
                  <c:v>38895</c:v>
                </c:pt>
                <c:pt idx="121">
                  <c:v>38896</c:v>
                </c:pt>
                <c:pt idx="122">
                  <c:v>38897</c:v>
                </c:pt>
                <c:pt idx="123">
                  <c:v>38898</c:v>
                </c:pt>
                <c:pt idx="124">
                  <c:v>38901</c:v>
                </c:pt>
                <c:pt idx="125">
                  <c:v>38902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5</c:v>
                </c:pt>
                <c:pt idx="156">
                  <c:v>38946</c:v>
                </c:pt>
                <c:pt idx="157">
                  <c:v>38947</c:v>
                </c:pt>
                <c:pt idx="158">
                  <c:v>38950</c:v>
                </c:pt>
                <c:pt idx="159">
                  <c:v>38951</c:v>
                </c:pt>
                <c:pt idx="160">
                  <c:v>38952</c:v>
                </c:pt>
                <c:pt idx="161">
                  <c:v>38953</c:v>
                </c:pt>
                <c:pt idx="162">
                  <c:v>38954</c:v>
                </c:pt>
                <c:pt idx="163">
                  <c:v>38957</c:v>
                </c:pt>
                <c:pt idx="164">
                  <c:v>38958</c:v>
                </c:pt>
                <c:pt idx="165">
                  <c:v>38959</c:v>
                </c:pt>
                <c:pt idx="166">
                  <c:v>38960</c:v>
                </c:pt>
                <c:pt idx="167">
                  <c:v>38961</c:v>
                </c:pt>
                <c:pt idx="168">
                  <c:v>38964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3</c:v>
                </c:pt>
                <c:pt idx="189">
                  <c:v>38994</c:v>
                </c:pt>
                <c:pt idx="190">
                  <c:v>38995</c:v>
                </c:pt>
                <c:pt idx="191">
                  <c:v>38996</c:v>
                </c:pt>
                <c:pt idx="192">
                  <c:v>38999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1</c:v>
                </c:pt>
                <c:pt idx="203">
                  <c:v>39013</c:v>
                </c:pt>
                <c:pt idx="204">
                  <c:v>39016</c:v>
                </c:pt>
                <c:pt idx="205">
                  <c:v>39017</c:v>
                </c:pt>
                <c:pt idx="206">
                  <c:v>39020</c:v>
                </c:pt>
                <c:pt idx="207">
                  <c:v>39021</c:v>
                </c:pt>
                <c:pt idx="208">
                  <c:v>39022</c:v>
                </c:pt>
                <c:pt idx="209">
                  <c:v>39023</c:v>
                </c:pt>
                <c:pt idx="210">
                  <c:v>39024</c:v>
                </c:pt>
                <c:pt idx="211">
                  <c:v>39027</c:v>
                </c:pt>
                <c:pt idx="212">
                  <c:v>39028</c:v>
                </c:pt>
                <c:pt idx="213">
                  <c:v>39029</c:v>
                </c:pt>
                <c:pt idx="214">
                  <c:v>39030</c:v>
                </c:pt>
                <c:pt idx="215">
                  <c:v>39031</c:v>
                </c:pt>
                <c:pt idx="216">
                  <c:v>39034</c:v>
                </c:pt>
                <c:pt idx="217">
                  <c:v>39035</c:v>
                </c:pt>
                <c:pt idx="218">
                  <c:v>39036</c:v>
                </c:pt>
                <c:pt idx="219">
                  <c:v>39037</c:v>
                </c:pt>
                <c:pt idx="220">
                  <c:v>39038</c:v>
                </c:pt>
                <c:pt idx="221">
                  <c:v>39041</c:v>
                </c:pt>
                <c:pt idx="222">
                  <c:v>39042</c:v>
                </c:pt>
                <c:pt idx="223">
                  <c:v>39043</c:v>
                </c:pt>
                <c:pt idx="224">
                  <c:v>39044</c:v>
                </c:pt>
                <c:pt idx="225">
                  <c:v>39045</c:v>
                </c:pt>
                <c:pt idx="226">
                  <c:v>39048</c:v>
                </c:pt>
                <c:pt idx="227">
                  <c:v>39049</c:v>
                </c:pt>
                <c:pt idx="228">
                  <c:v>39050</c:v>
                </c:pt>
                <c:pt idx="229">
                  <c:v>39051</c:v>
                </c:pt>
                <c:pt idx="230">
                  <c:v>39052</c:v>
                </c:pt>
                <c:pt idx="231">
                  <c:v>39055</c:v>
                </c:pt>
                <c:pt idx="232">
                  <c:v>39056</c:v>
                </c:pt>
                <c:pt idx="233">
                  <c:v>39057</c:v>
                </c:pt>
                <c:pt idx="234">
                  <c:v>39058</c:v>
                </c:pt>
                <c:pt idx="235">
                  <c:v>39059</c:v>
                </c:pt>
                <c:pt idx="236">
                  <c:v>39062</c:v>
                </c:pt>
                <c:pt idx="237">
                  <c:v>39063</c:v>
                </c:pt>
                <c:pt idx="238">
                  <c:v>39064</c:v>
                </c:pt>
                <c:pt idx="239">
                  <c:v>39065</c:v>
                </c:pt>
                <c:pt idx="240">
                  <c:v>39066</c:v>
                </c:pt>
                <c:pt idx="241">
                  <c:v>39069</c:v>
                </c:pt>
                <c:pt idx="242">
                  <c:v>39070</c:v>
                </c:pt>
                <c:pt idx="243">
                  <c:v>39071</c:v>
                </c:pt>
                <c:pt idx="244">
                  <c:v>39072</c:v>
                </c:pt>
                <c:pt idx="245">
                  <c:v>39073</c:v>
                </c:pt>
                <c:pt idx="246">
                  <c:v>39077</c:v>
                </c:pt>
                <c:pt idx="247">
                  <c:v>39078</c:v>
                </c:pt>
                <c:pt idx="248">
                  <c:v>39079</c:v>
                </c:pt>
                <c:pt idx="249">
                  <c:v>39080</c:v>
                </c:pt>
                <c:pt idx="250">
                  <c:v>39084</c:v>
                </c:pt>
                <c:pt idx="251">
                  <c:v>39085</c:v>
                </c:pt>
                <c:pt idx="252">
                  <c:v>39086</c:v>
                </c:pt>
                <c:pt idx="253">
                  <c:v>39087</c:v>
                </c:pt>
                <c:pt idx="254">
                  <c:v>39090</c:v>
                </c:pt>
                <c:pt idx="255">
                  <c:v>39091</c:v>
                </c:pt>
                <c:pt idx="256">
                  <c:v>39092</c:v>
                </c:pt>
                <c:pt idx="257">
                  <c:v>39093</c:v>
                </c:pt>
                <c:pt idx="258">
                  <c:v>39094</c:v>
                </c:pt>
                <c:pt idx="259">
                  <c:v>39097</c:v>
                </c:pt>
                <c:pt idx="260">
                  <c:v>39098</c:v>
                </c:pt>
                <c:pt idx="261">
                  <c:v>39099</c:v>
                </c:pt>
                <c:pt idx="262">
                  <c:v>39100</c:v>
                </c:pt>
                <c:pt idx="263">
                  <c:v>39101</c:v>
                </c:pt>
                <c:pt idx="264">
                  <c:v>39104</c:v>
                </c:pt>
                <c:pt idx="265">
                  <c:v>39105</c:v>
                </c:pt>
                <c:pt idx="266">
                  <c:v>39106</c:v>
                </c:pt>
                <c:pt idx="267">
                  <c:v>39107</c:v>
                </c:pt>
                <c:pt idx="268">
                  <c:v>39111</c:v>
                </c:pt>
                <c:pt idx="269">
                  <c:v>39113</c:v>
                </c:pt>
                <c:pt idx="270">
                  <c:v>39114</c:v>
                </c:pt>
                <c:pt idx="271">
                  <c:v>39115</c:v>
                </c:pt>
                <c:pt idx="272">
                  <c:v>39118</c:v>
                </c:pt>
                <c:pt idx="273">
                  <c:v>39119</c:v>
                </c:pt>
                <c:pt idx="274">
                  <c:v>39120</c:v>
                </c:pt>
                <c:pt idx="275">
                  <c:v>39121</c:v>
                </c:pt>
                <c:pt idx="276">
                  <c:v>39122</c:v>
                </c:pt>
                <c:pt idx="277">
                  <c:v>39125</c:v>
                </c:pt>
                <c:pt idx="278">
                  <c:v>39126</c:v>
                </c:pt>
                <c:pt idx="279">
                  <c:v>39127</c:v>
                </c:pt>
                <c:pt idx="280">
                  <c:v>39128</c:v>
                </c:pt>
                <c:pt idx="281">
                  <c:v>39132</c:v>
                </c:pt>
                <c:pt idx="282">
                  <c:v>39133</c:v>
                </c:pt>
                <c:pt idx="283">
                  <c:v>39134</c:v>
                </c:pt>
                <c:pt idx="284">
                  <c:v>39135</c:v>
                </c:pt>
                <c:pt idx="285">
                  <c:v>39136</c:v>
                </c:pt>
                <c:pt idx="286">
                  <c:v>39139</c:v>
                </c:pt>
                <c:pt idx="287">
                  <c:v>39140</c:v>
                </c:pt>
                <c:pt idx="288">
                  <c:v>39141</c:v>
                </c:pt>
                <c:pt idx="289">
                  <c:v>39142</c:v>
                </c:pt>
                <c:pt idx="290">
                  <c:v>39143</c:v>
                </c:pt>
                <c:pt idx="291">
                  <c:v>39146</c:v>
                </c:pt>
                <c:pt idx="292">
                  <c:v>39147</c:v>
                </c:pt>
                <c:pt idx="293">
                  <c:v>39148</c:v>
                </c:pt>
                <c:pt idx="294">
                  <c:v>39149</c:v>
                </c:pt>
                <c:pt idx="295">
                  <c:v>39150</c:v>
                </c:pt>
                <c:pt idx="296">
                  <c:v>39153</c:v>
                </c:pt>
                <c:pt idx="297">
                  <c:v>39154</c:v>
                </c:pt>
                <c:pt idx="298">
                  <c:v>39155</c:v>
                </c:pt>
                <c:pt idx="299">
                  <c:v>39156</c:v>
                </c:pt>
                <c:pt idx="300">
                  <c:v>39157</c:v>
                </c:pt>
                <c:pt idx="301">
                  <c:v>39160</c:v>
                </c:pt>
                <c:pt idx="302">
                  <c:v>39161</c:v>
                </c:pt>
                <c:pt idx="303">
                  <c:v>39162</c:v>
                </c:pt>
                <c:pt idx="304">
                  <c:v>39163</c:v>
                </c:pt>
                <c:pt idx="305">
                  <c:v>39164</c:v>
                </c:pt>
                <c:pt idx="306">
                  <c:v>39167</c:v>
                </c:pt>
                <c:pt idx="307">
                  <c:v>39169</c:v>
                </c:pt>
                <c:pt idx="308">
                  <c:v>39170</c:v>
                </c:pt>
                <c:pt idx="309">
                  <c:v>39171</c:v>
                </c:pt>
                <c:pt idx="310">
                  <c:v>39174</c:v>
                </c:pt>
                <c:pt idx="311">
                  <c:v>39175</c:v>
                </c:pt>
                <c:pt idx="312">
                  <c:v>39176</c:v>
                </c:pt>
                <c:pt idx="313">
                  <c:v>39177</c:v>
                </c:pt>
                <c:pt idx="314">
                  <c:v>39181</c:v>
                </c:pt>
                <c:pt idx="315">
                  <c:v>39182</c:v>
                </c:pt>
                <c:pt idx="316">
                  <c:v>39183</c:v>
                </c:pt>
                <c:pt idx="317">
                  <c:v>39184</c:v>
                </c:pt>
                <c:pt idx="318">
                  <c:v>39185</c:v>
                </c:pt>
                <c:pt idx="319">
                  <c:v>39188</c:v>
                </c:pt>
                <c:pt idx="320">
                  <c:v>39189</c:v>
                </c:pt>
                <c:pt idx="321">
                  <c:v>39190</c:v>
                </c:pt>
                <c:pt idx="322">
                  <c:v>39191</c:v>
                </c:pt>
                <c:pt idx="323">
                  <c:v>39192</c:v>
                </c:pt>
                <c:pt idx="324">
                  <c:v>39195</c:v>
                </c:pt>
                <c:pt idx="325">
                  <c:v>39196</c:v>
                </c:pt>
                <c:pt idx="326">
                  <c:v>39197</c:v>
                </c:pt>
                <c:pt idx="327">
                  <c:v>39198</c:v>
                </c:pt>
                <c:pt idx="328">
                  <c:v>39199</c:v>
                </c:pt>
                <c:pt idx="329">
                  <c:v>39202</c:v>
                </c:pt>
                <c:pt idx="330">
                  <c:v>39205</c:v>
                </c:pt>
                <c:pt idx="331">
                  <c:v>39206</c:v>
                </c:pt>
                <c:pt idx="332">
                  <c:v>39209</c:v>
                </c:pt>
                <c:pt idx="333">
                  <c:v>39210</c:v>
                </c:pt>
                <c:pt idx="334">
                  <c:v>39211</c:v>
                </c:pt>
                <c:pt idx="335">
                  <c:v>39212</c:v>
                </c:pt>
                <c:pt idx="336">
                  <c:v>39213</c:v>
                </c:pt>
                <c:pt idx="337">
                  <c:v>39216</c:v>
                </c:pt>
                <c:pt idx="338">
                  <c:v>39217</c:v>
                </c:pt>
                <c:pt idx="339">
                  <c:v>39218</c:v>
                </c:pt>
                <c:pt idx="340">
                  <c:v>39219</c:v>
                </c:pt>
                <c:pt idx="341">
                  <c:v>39220</c:v>
                </c:pt>
                <c:pt idx="342">
                  <c:v>39223</c:v>
                </c:pt>
                <c:pt idx="343">
                  <c:v>39224</c:v>
                </c:pt>
                <c:pt idx="344">
                  <c:v>39225</c:v>
                </c:pt>
                <c:pt idx="345">
                  <c:v>39226</c:v>
                </c:pt>
                <c:pt idx="346">
                  <c:v>39227</c:v>
                </c:pt>
                <c:pt idx="347">
                  <c:v>39230</c:v>
                </c:pt>
                <c:pt idx="348">
                  <c:v>39231</c:v>
                </c:pt>
                <c:pt idx="349">
                  <c:v>39232</c:v>
                </c:pt>
                <c:pt idx="350">
                  <c:v>39233</c:v>
                </c:pt>
                <c:pt idx="351">
                  <c:v>39234</c:v>
                </c:pt>
                <c:pt idx="352">
                  <c:v>39237</c:v>
                </c:pt>
                <c:pt idx="353">
                  <c:v>39238</c:v>
                </c:pt>
                <c:pt idx="354">
                  <c:v>39239</c:v>
                </c:pt>
                <c:pt idx="355">
                  <c:v>39240</c:v>
                </c:pt>
                <c:pt idx="356">
                  <c:v>39241</c:v>
                </c:pt>
                <c:pt idx="357">
                  <c:v>39244</c:v>
                </c:pt>
                <c:pt idx="358">
                  <c:v>39245</c:v>
                </c:pt>
                <c:pt idx="359">
                  <c:v>39246</c:v>
                </c:pt>
                <c:pt idx="360">
                  <c:v>39247</c:v>
                </c:pt>
                <c:pt idx="361">
                  <c:v>39248</c:v>
                </c:pt>
                <c:pt idx="362">
                  <c:v>39251</c:v>
                </c:pt>
                <c:pt idx="363">
                  <c:v>39252</c:v>
                </c:pt>
                <c:pt idx="364">
                  <c:v>39253</c:v>
                </c:pt>
                <c:pt idx="365">
                  <c:v>39254</c:v>
                </c:pt>
                <c:pt idx="366">
                  <c:v>39255</c:v>
                </c:pt>
                <c:pt idx="367">
                  <c:v>39258</c:v>
                </c:pt>
                <c:pt idx="368">
                  <c:v>39259</c:v>
                </c:pt>
                <c:pt idx="369">
                  <c:v>39260</c:v>
                </c:pt>
                <c:pt idx="370">
                  <c:v>39261</c:v>
                </c:pt>
                <c:pt idx="371">
                  <c:v>39262</c:v>
                </c:pt>
                <c:pt idx="372">
                  <c:v>39265</c:v>
                </c:pt>
                <c:pt idx="373">
                  <c:v>39266</c:v>
                </c:pt>
                <c:pt idx="374">
                  <c:v>39267</c:v>
                </c:pt>
                <c:pt idx="375">
                  <c:v>39268</c:v>
                </c:pt>
                <c:pt idx="376">
                  <c:v>39269</c:v>
                </c:pt>
                <c:pt idx="377">
                  <c:v>39272</c:v>
                </c:pt>
                <c:pt idx="378">
                  <c:v>39273</c:v>
                </c:pt>
                <c:pt idx="379">
                  <c:v>39274</c:v>
                </c:pt>
                <c:pt idx="380">
                  <c:v>39275</c:v>
                </c:pt>
                <c:pt idx="381">
                  <c:v>39276</c:v>
                </c:pt>
                <c:pt idx="382">
                  <c:v>39279</c:v>
                </c:pt>
                <c:pt idx="383">
                  <c:v>39280</c:v>
                </c:pt>
                <c:pt idx="384">
                  <c:v>39281</c:v>
                </c:pt>
                <c:pt idx="385">
                  <c:v>39282</c:v>
                </c:pt>
                <c:pt idx="386">
                  <c:v>39283</c:v>
                </c:pt>
                <c:pt idx="387">
                  <c:v>39286</c:v>
                </c:pt>
                <c:pt idx="388">
                  <c:v>39287</c:v>
                </c:pt>
                <c:pt idx="389">
                  <c:v>39288</c:v>
                </c:pt>
                <c:pt idx="390">
                  <c:v>39289</c:v>
                </c:pt>
                <c:pt idx="391">
                  <c:v>39290</c:v>
                </c:pt>
                <c:pt idx="392">
                  <c:v>39293</c:v>
                </c:pt>
                <c:pt idx="393">
                  <c:v>39294</c:v>
                </c:pt>
                <c:pt idx="394">
                  <c:v>39295</c:v>
                </c:pt>
                <c:pt idx="395">
                  <c:v>39296</c:v>
                </c:pt>
                <c:pt idx="396">
                  <c:v>39297</c:v>
                </c:pt>
                <c:pt idx="397">
                  <c:v>39300</c:v>
                </c:pt>
                <c:pt idx="398">
                  <c:v>39301</c:v>
                </c:pt>
                <c:pt idx="399">
                  <c:v>39302</c:v>
                </c:pt>
                <c:pt idx="400">
                  <c:v>39303</c:v>
                </c:pt>
                <c:pt idx="401">
                  <c:v>39304</c:v>
                </c:pt>
                <c:pt idx="402">
                  <c:v>39307</c:v>
                </c:pt>
                <c:pt idx="403">
                  <c:v>39308</c:v>
                </c:pt>
                <c:pt idx="404">
                  <c:v>39310</c:v>
                </c:pt>
                <c:pt idx="405">
                  <c:v>39311</c:v>
                </c:pt>
                <c:pt idx="406">
                  <c:v>39314</c:v>
                </c:pt>
                <c:pt idx="407">
                  <c:v>39315</c:v>
                </c:pt>
                <c:pt idx="408">
                  <c:v>39316</c:v>
                </c:pt>
                <c:pt idx="409">
                  <c:v>39317</c:v>
                </c:pt>
                <c:pt idx="410">
                  <c:v>39318</c:v>
                </c:pt>
                <c:pt idx="411">
                  <c:v>39321</c:v>
                </c:pt>
                <c:pt idx="412">
                  <c:v>39322</c:v>
                </c:pt>
                <c:pt idx="413">
                  <c:v>39323</c:v>
                </c:pt>
                <c:pt idx="414">
                  <c:v>39324</c:v>
                </c:pt>
                <c:pt idx="415">
                  <c:v>39325</c:v>
                </c:pt>
                <c:pt idx="416">
                  <c:v>39328</c:v>
                </c:pt>
                <c:pt idx="417">
                  <c:v>39329</c:v>
                </c:pt>
                <c:pt idx="418">
                  <c:v>39330</c:v>
                </c:pt>
                <c:pt idx="419">
                  <c:v>39331</c:v>
                </c:pt>
                <c:pt idx="420">
                  <c:v>39332</c:v>
                </c:pt>
                <c:pt idx="421">
                  <c:v>39335</c:v>
                </c:pt>
                <c:pt idx="422">
                  <c:v>39336</c:v>
                </c:pt>
                <c:pt idx="423">
                  <c:v>39337</c:v>
                </c:pt>
                <c:pt idx="424">
                  <c:v>39338</c:v>
                </c:pt>
                <c:pt idx="425">
                  <c:v>39339</c:v>
                </c:pt>
                <c:pt idx="426">
                  <c:v>39342</c:v>
                </c:pt>
                <c:pt idx="427">
                  <c:v>39343</c:v>
                </c:pt>
                <c:pt idx="428">
                  <c:v>39344</c:v>
                </c:pt>
                <c:pt idx="429">
                  <c:v>39345</c:v>
                </c:pt>
                <c:pt idx="430">
                  <c:v>39346</c:v>
                </c:pt>
                <c:pt idx="431">
                  <c:v>39349</c:v>
                </c:pt>
                <c:pt idx="432">
                  <c:v>39350</c:v>
                </c:pt>
                <c:pt idx="433">
                  <c:v>39351</c:v>
                </c:pt>
                <c:pt idx="434">
                  <c:v>39352</c:v>
                </c:pt>
                <c:pt idx="435">
                  <c:v>39353</c:v>
                </c:pt>
                <c:pt idx="436">
                  <c:v>39356</c:v>
                </c:pt>
                <c:pt idx="437">
                  <c:v>39358</c:v>
                </c:pt>
                <c:pt idx="438">
                  <c:v>39359</c:v>
                </c:pt>
                <c:pt idx="439">
                  <c:v>39360</c:v>
                </c:pt>
                <c:pt idx="440">
                  <c:v>39363</c:v>
                </c:pt>
                <c:pt idx="441">
                  <c:v>39364</c:v>
                </c:pt>
                <c:pt idx="442">
                  <c:v>39365</c:v>
                </c:pt>
                <c:pt idx="443">
                  <c:v>39366</c:v>
                </c:pt>
                <c:pt idx="444">
                  <c:v>39367</c:v>
                </c:pt>
                <c:pt idx="445">
                  <c:v>39370</c:v>
                </c:pt>
                <c:pt idx="446">
                  <c:v>39371</c:v>
                </c:pt>
                <c:pt idx="447">
                  <c:v>39372</c:v>
                </c:pt>
                <c:pt idx="448">
                  <c:v>39373</c:v>
                </c:pt>
                <c:pt idx="449">
                  <c:v>39374</c:v>
                </c:pt>
                <c:pt idx="450">
                  <c:v>39377</c:v>
                </c:pt>
                <c:pt idx="451">
                  <c:v>39378</c:v>
                </c:pt>
                <c:pt idx="452">
                  <c:v>39379</c:v>
                </c:pt>
                <c:pt idx="453">
                  <c:v>39380</c:v>
                </c:pt>
                <c:pt idx="454">
                  <c:v>39381</c:v>
                </c:pt>
                <c:pt idx="455">
                  <c:v>39384</c:v>
                </c:pt>
                <c:pt idx="456">
                  <c:v>39385</c:v>
                </c:pt>
                <c:pt idx="457">
                  <c:v>39386</c:v>
                </c:pt>
                <c:pt idx="458">
                  <c:v>39387</c:v>
                </c:pt>
                <c:pt idx="459">
                  <c:v>39388</c:v>
                </c:pt>
                <c:pt idx="460">
                  <c:v>39391</c:v>
                </c:pt>
                <c:pt idx="461">
                  <c:v>39392</c:v>
                </c:pt>
                <c:pt idx="462">
                  <c:v>39393</c:v>
                </c:pt>
                <c:pt idx="463">
                  <c:v>39394</c:v>
                </c:pt>
                <c:pt idx="464">
                  <c:v>39395</c:v>
                </c:pt>
                <c:pt idx="465">
                  <c:v>39398</c:v>
                </c:pt>
                <c:pt idx="466">
                  <c:v>39399</c:v>
                </c:pt>
                <c:pt idx="467">
                  <c:v>39400</c:v>
                </c:pt>
                <c:pt idx="468">
                  <c:v>39401</c:v>
                </c:pt>
                <c:pt idx="469">
                  <c:v>39402</c:v>
                </c:pt>
                <c:pt idx="470">
                  <c:v>39405</c:v>
                </c:pt>
                <c:pt idx="471">
                  <c:v>39406</c:v>
                </c:pt>
                <c:pt idx="472">
                  <c:v>39407</c:v>
                </c:pt>
                <c:pt idx="473">
                  <c:v>39408</c:v>
                </c:pt>
                <c:pt idx="474">
                  <c:v>39409</c:v>
                </c:pt>
                <c:pt idx="475">
                  <c:v>39412</c:v>
                </c:pt>
                <c:pt idx="476">
                  <c:v>39413</c:v>
                </c:pt>
                <c:pt idx="477">
                  <c:v>39414</c:v>
                </c:pt>
                <c:pt idx="478">
                  <c:v>39415</c:v>
                </c:pt>
                <c:pt idx="479">
                  <c:v>39416</c:v>
                </c:pt>
                <c:pt idx="480">
                  <c:v>39419</c:v>
                </c:pt>
                <c:pt idx="481">
                  <c:v>39420</c:v>
                </c:pt>
                <c:pt idx="482">
                  <c:v>39421</c:v>
                </c:pt>
                <c:pt idx="483">
                  <c:v>39422</c:v>
                </c:pt>
                <c:pt idx="484">
                  <c:v>39423</c:v>
                </c:pt>
                <c:pt idx="485">
                  <c:v>39426</c:v>
                </c:pt>
                <c:pt idx="486">
                  <c:v>39427</c:v>
                </c:pt>
                <c:pt idx="487">
                  <c:v>39428</c:v>
                </c:pt>
                <c:pt idx="488">
                  <c:v>39429</c:v>
                </c:pt>
                <c:pt idx="489">
                  <c:v>39430</c:v>
                </c:pt>
                <c:pt idx="490">
                  <c:v>39433</c:v>
                </c:pt>
                <c:pt idx="491">
                  <c:v>39434</c:v>
                </c:pt>
                <c:pt idx="492">
                  <c:v>39435</c:v>
                </c:pt>
                <c:pt idx="493">
                  <c:v>39436</c:v>
                </c:pt>
                <c:pt idx="494">
                  <c:v>39440</c:v>
                </c:pt>
                <c:pt idx="495">
                  <c:v>39442</c:v>
                </c:pt>
                <c:pt idx="496">
                  <c:v>39443</c:v>
                </c:pt>
                <c:pt idx="497">
                  <c:v>39444</c:v>
                </c:pt>
                <c:pt idx="498">
                  <c:v>39447</c:v>
                </c:pt>
                <c:pt idx="499">
                  <c:v>39448</c:v>
                </c:pt>
                <c:pt idx="500">
                  <c:v>39449</c:v>
                </c:pt>
                <c:pt idx="501">
                  <c:v>39450</c:v>
                </c:pt>
                <c:pt idx="502">
                  <c:v>39451</c:v>
                </c:pt>
                <c:pt idx="503">
                  <c:v>39454</c:v>
                </c:pt>
                <c:pt idx="504">
                  <c:v>39455</c:v>
                </c:pt>
                <c:pt idx="505">
                  <c:v>39456</c:v>
                </c:pt>
                <c:pt idx="506">
                  <c:v>39457</c:v>
                </c:pt>
                <c:pt idx="507">
                  <c:v>39458</c:v>
                </c:pt>
                <c:pt idx="508">
                  <c:v>39461</c:v>
                </c:pt>
                <c:pt idx="509">
                  <c:v>39462</c:v>
                </c:pt>
                <c:pt idx="510">
                  <c:v>39463</c:v>
                </c:pt>
                <c:pt idx="511">
                  <c:v>39464</c:v>
                </c:pt>
                <c:pt idx="512">
                  <c:v>39465</c:v>
                </c:pt>
                <c:pt idx="513">
                  <c:v>39468</c:v>
                </c:pt>
                <c:pt idx="514">
                  <c:v>39469</c:v>
                </c:pt>
                <c:pt idx="515">
                  <c:v>39470</c:v>
                </c:pt>
                <c:pt idx="516">
                  <c:v>39471</c:v>
                </c:pt>
                <c:pt idx="517">
                  <c:v>39472</c:v>
                </c:pt>
                <c:pt idx="518">
                  <c:v>39475</c:v>
                </c:pt>
                <c:pt idx="519">
                  <c:v>39476</c:v>
                </c:pt>
                <c:pt idx="520">
                  <c:v>39477</c:v>
                </c:pt>
                <c:pt idx="521">
                  <c:v>39478</c:v>
                </c:pt>
                <c:pt idx="522">
                  <c:v>39479</c:v>
                </c:pt>
                <c:pt idx="523">
                  <c:v>39482</c:v>
                </c:pt>
                <c:pt idx="524">
                  <c:v>39483</c:v>
                </c:pt>
                <c:pt idx="525">
                  <c:v>39484</c:v>
                </c:pt>
                <c:pt idx="526">
                  <c:v>39485</c:v>
                </c:pt>
                <c:pt idx="527">
                  <c:v>39486</c:v>
                </c:pt>
                <c:pt idx="528">
                  <c:v>39489</c:v>
                </c:pt>
                <c:pt idx="529">
                  <c:v>39490</c:v>
                </c:pt>
                <c:pt idx="530">
                  <c:v>39491</c:v>
                </c:pt>
                <c:pt idx="531">
                  <c:v>39492</c:v>
                </c:pt>
                <c:pt idx="532">
                  <c:v>39493</c:v>
                </c:pt>
                <c:pt idx="533">
                  <c:v>39496</c:v>
                </c:pt>
                <c:pt idx="534">
                  <c:v>39497</c:v>
                </c:pt>
                <c:pt idx="535">
                  <c:v>39498</c:v>
                </c:pt>
                <c:pt idx="536">
                  <c:v>39499</c:v>
                </c:pt>
                <c:pt idx="537">
                  <c:v>39500</c:v>
                </c:pt>
                <c:pt idx="538">
                  <c:v>39503</c:v>
                </c:pt>
                <c:pt idx="539">
                  <c:v>39504</c:v>
                </c:pt>
                <c:pt idx="540">
                  <c:v>39505</c:v>
                </c:pt>
                <c:pt idx="541">
                  <c:v>39506</c:v>
                </c:pt>
                <c:pt idx="542">
                  <c:v>39507</c:v>
                </c:pt>
                <c:pt idx="543">
                  <c:v>39510</c:v>
                </c:pt>
                <c:pt idx="544">
                  <c:v>39511</c:v>
                </c:pt>
                <c:pt idx="545">
                  <c:v>39512</c:v>
                </c:pt>
                <c:pt idx="546">
                  <c:v>39514</c:v>
                </c:pt>
                <c:pt idx="547">
                  <c:v>39517</c:v>
                </c:pt>
                <c:pt idx="548">
                  <c:v>39518</c:v>
                </c:pt>
                <c:pt idx="549">
                  <c:v>39519</c:v>
                </c:pt>
                <c:pt idx="550">
                  <c:v>39520</c:v>
                </c:pt>
                <c:pt idx="551">
                  <c:v>39521</c:v>
                </c:pt>
                <c:pt idx="552">
                  <c:v>39524</c:v>
                </c:pt>
                <c:pt idx="553">
                  <c:v>39525</c:v>
                </c:pt>
                <c:pt idx="554">
                  <c:v>39526</c:v>
                </c:pt>
                <c:pt idx="555">
                  <c:v>39531</c:v>
                </c:pt>
                <c:pt idx="556">
                  <c:v>39532</c:v>
                </c:pt>
                <c:pt idx="557">
                  <c:v>39533</c:v>
                </c:pt>
                <c:pt idx="558">
                  <c:v>39534</c:v>
                </c:pt>
                <c:pt idx="559">
                  <c:v>39535</c:v>
                </c:pt>
                <c:pt idx="560">
                  <c:v>39538</c:v>
                </c:pt>
                <c:pt idx="561">
                  <c:v>39539</c:v>
                </c:pt>
                <c:pt idx="562">
                  <c:v>39540</c:v>
                </c:pt>
                <c:pt idx="563">
                  <c:v>39541</c:v>
                </c:pt>
                <c:pt idx="564">
                  <c:v>39542</c:v>
                </c:pt>
                <c:pt idx="565">
                  <c:v>39545</c:v>
                </c:pt>
                <c:pt idx="566">
                  <c:v>39546</c:v>
                </c:pt>
                <c:pt idx="567">
                  <c:v>39547</c:v>
                </c:pt>
                <c:pt idx="568">
                  <c:v>39548</c:v>
                </c:pt>
                <c:pt idx="569">
                  <c:v>39549</c:v>
                </c:pt>
                <c:pt idx="570">
                  <c:v>39553</c:v>
                </c:pt>
                <c:pt idx="571">
                  <c:v>39554</c:v>
                </c:pt>
                <c:pt idx="572">
                  <c:v>39555</c:v>
                </c:pt>
                <c:pt idx="573">
                  <c:v>39559</c:v>
                </c:pt>
                <c:pt idx="574">
                  <c:v>39560</c:v>
                </c:pt>
                <c:pt idx="575">
                  <c:v>39561</c:v>
                </c:pt>
                <c:pt idx="576">
                  <c:v>39562</c:v>
                </c:pt>
                <c:pt idx="577">
                  <c:v>39563</c:v>
                </c:pt>
                <c:pt idx="578">
                  <c:v>39566</c:v>
                </c:pt>
                <c:pt idx="579">
                  <c:v>39567</c:v>
                </c:pt>
                <c:pt idx="580">
                  <c:v>39568</c:v>
                </c:pt>
                <c:pt idx="581">
                  <c:v>39570</c:v>
                </c:pt>
                <c:pt idx="582">
                  <c:v>39573</c:v>
                </c:pt>
                <c:pt idx="583">
                  <c:v>39574</c:v>
                </c:pt>
                <c:pt idx="584">
                  <c:v>39575</c:v>
                </c:pt>
                <c:pt idx="585">
                  <c:v>39576</c:v>
                </c:pt>
                <c:pt idx="586">
                  <c:v>39577</c:v>
                </c:pt>
                <c:pt idx="587">
                  <c:v>39580</c:v>
                </c:pt>
                <c:pt idx="588">
                  <c:v>39581</c:v>
                </c:pt>
                <c:pt idx="589">
                  <c:v>39582</c:v>
                </c:pt>
                <c:pt idx="590">
                  <c:v>39583</c:v>
                </c:pt>
                <c:pt idx="591">
                  <c:v>39584</c:v>
                </c:pt>
                <c:pt idx="592">
                  <c:v>39588</c:v>
                </c:pt>
                <c:pt idx="593">
                  <c:v>39589</c:v>
                </c:pt>
                <c:pt idx="594">
                  <c:v>39590</c:v>
                </c:pt>
                <c:pt idx="595">
                  <c:v>39591</c:v>
                </c:pt>
                <c:pt idx="596">
                  <c:v>39594</c:v>
                </c:pt>
                <c:pt idx="597">
                  <c:v>39595</c:v>
                </c:pt>
                <c:pt idx="598">
                  <c:v>39596</c:v>
                </c:pt>
                <c:pt idx="599">
                  <c:v>39597</c:v>
                </c:pt>
                <c:pt idx="600">
                  <c:v>39598</c:v>
                </c:pt>
                <c:pt idx="601">
                  <c:v>39601</c:v>
                </c:pt>
                <c:pt idx="602">
                  <c:v>39602</c:v>
                </c:pt>
                <c:pt idx="603">
                  <c:v>39603</c:v>
                </c:pt>
                <c:pt idx="604">
                  <c:v>39604</c:v>
                </c:pt>
                <c:pt idx="605">
                  <c:v>39605</c:v>
                </c:pt>
                <c:pt idx="606">
                  <c:v>39608</c:v>
                </c:pt>
                <c:pt idx="607">
                  <c:v>39609</c:v>
                </c:pt>
                <c:pt idx="608">
                  <c:v>39610</c:v>
                </c:pt>
                <c:pt idx="609">
                  <c:v>39611</c:v>
                </c:pt>
                <c:pt idx="610">
                  <c:v>39612</c:v>
                </c:pt>
                <c:pt idx="611">
                  <c:v>39615</c:v>
                </c:pt>
                <c:pt idx="612">
                  <c:v>39616</c:v>
                </c:pt>
                <c:pt idx="613">
                  <c:v>39617</c:v>
                </c:pt>
                <c:pt idx="614">
                  <c:v>39618</c:v>
                </c:pt>
                <c:pt idx="615">
                  <c:v>39619</c:v>
                </c:pt>
                <c:pt idx="616">
                  <c:v>39622</c:v>
                </c:pt>
                <c:pt idx="617">
                  <c:v>39623</c:v>
                </c:pt>
                <c:pt idx="618">
                  <c:v>39624</c:v>
                </c:pt>
                <c:pt idx="619">
                  <c:v>39625</c:v>
                </c:pt>
                <c:pt idx="620">
                  <c:v>39626</c:v>
                </c:pt>
                <c:pt idx="621">
                  <c:v>39629</c:v>
                </c:pt>
                <c:pt idx="622">
                  <c:v>39630</c:v>
                </c:pt>
                <c:pt idx="623">
                  <c:v>39631</c:v>
                </c:pt>
                <c:pt idx="624">
                  <c:v>39632</c:v>
                </c:pt>
                <c:pt idx="625">
                  <c:v>39633</c:v>
                </c:pt>
                <c:pt idx="626">
                  <c:v>39636</c:v>
                </c:pt>
                <c:pt idx="627">
                  <c:v>39637</c:v>
                </c:pt>
                <c:pt idx="628">
                  <c:v>39638</c:v>
                </c:pt>
                <c:pt idx="629">
                  <c:v>39639</c:v>
                </c:pt>
                <c:pt idx="630">
                  <c:v>39640</c:v>
                </c:pt>
                <c:pt idx="631">
                  <c:v>39643</c:v>
                </c:pt>
                <c:pt idx="632">
                  <c:v>39644</c:v>
                </c:pt>
                <c:pt idx="633">
                  <c:v>39645</c:v>
                </c:pt>
                <c:pt idx="634">
                  <c:v>39646</c:v>
                </c:pt>
                <c:pt idx="635">
                  <c:v>39647</c:v>
                </c:pt>
                <c:pt idx="636">
                  <c:v>39650</c:v>
                </c:pt>
                <c:pt idx="637">
                  <c:v>39651</c:v>
                </c:pt>
                <c:pt idx="638">
                  <c:v>39652</c:v>
                </c:pt>
                <c:pt idx="639">
                  <c:v>39653</c:v>
                </c:pt>
                <c:pt idx="640">
                  <c:v>39654</c:v>
                </c:pt>
                <c:pt idx="641">
                  <c:v>39657</c:v>
                </c:pt>
                <c:pt idx="642">
                  <c:v>39658</c:v>
                </c:pt>
                <c:pt idx="643">
                  <c:v>39659</c:v>
                </c:pt>
                <c:pt idx="644">
                  <c:v>39660</c:v>
                </c:pt>
                <c:pt idx="645">
                  <c:v>39661</c:v>
                </c:pt>
                <c:pt idx="646">
                  <c:v>39664</c:v>
                </c:pt>
                <c:pt idx="647">
                  <c:v>39665</c:v>
                </c:pt>
                <c:pt idx="648">
                  <c:v>39666</c:v>
                </c:pt>
                <c:pt idx="649">
                  <c:v>39667</c:v>
                </c:pt>
                <c:pt idx="650">
                  <c:v>39668</c:v>
                </c:pt>
                <c:pt idx="651">
                  <c:v>39671</c:v>
                </c:pt>
                <c:pt idx="652">
                  <c:v>39672</c:v>
                </c:pt>
                <c:pt idx="653">
                  <c:v>39673</c:v>
                </c:pt>
                <c:pt idx="654">
                  <c:v>39674</c:v>
                </c:pt>
                <c:pt idx="655">
                  <c:v>39678</c:v>
                </c:pt>
                <c:pt idx="656">
                  <c:v>39679</c:v>
                </c:pt>
                <c:pt idx="657">
                  <c:v>39680</c:v>
                </c:pt>
                <c:pt idx="658">
                  <c:v>39681</c:v>
                </c:pt>
                <c:pt idx="659">
                  <c:v>39682</c:v>
                </c:pt>
                <c:pt idx="660">
                  <c:v>39685</c:v>
                </c:pt>
                <c:pt idx="661">
                  <c:v>39686</c:v>
                </c:pt>
                <c:pt idx="662">
                  <c:v>39687</c:v>
                </c:pt>
                <c:pt idx="663">
                  <c:v>39688</c:v>
                </c:pt>
                <c:pt idx="664">
                  <c:v>39689</c:v>
                </c:pt>
                <c:pt idx="665">
                  <c:v>39692</c:v>
                </c:pt>
                <c:pt idx="666">
                  <c:v>39693</c:v>
                </c:pt>
                <c:pt idx="667">
                  <c:v>39695</c:v>
                </c:pt>
                <c:pt idx="668">
                  <c:v>39696</c:v>
                </c:pt>
                <c:pt idx="669">
                  <c:v>39699</c:v>
                </c:pt>
                <c:pt idx="670">
                  <c:v>39700</c:v>
                </c:pt>
                <c:pt idx="671">
                  <c:v>39701</c:v>
                </c:pt>
                <c:pt idx="672">
                  <c:v>39702</c:v>
                </c:pt>
                <c:pt idx="673">
                  <c:v>39703</c:v>
                </c:pt>
                <c:pt idx="674">
                  <c:v>39706</c:v>
                </c:pt>
                <c:pt idx="675">
                  <c:v>39707</c:v>
                </c:pt>
                <c:pt idx="676">
                  <c:v>39708</c:v>
                </c:pt>
                <c:pt idx="677">
                  <c:v>39709</c:v>
                </c:pt>
                <c:pt idx="678">
                  <c:v>39710</c:v>
                </c:pt>
                <c:pt idx="679">
                  <c:v>39713</c:v>
                </c:pt>
                <c:pt idx="680">
                  <c:v>39714</c:v>
                </c:pt>
                <c:pt idx="681">
                  <c:v>39715</c:v>
                </c:pt>
                <c:pt idx="682">
                  <c:v>39716</c:v>
                </c:pt>
                <c:pt idx="683">
                  <c:v>39717</c:v>
                </c:pt>
                <c:pt idx="684">
                  <c:v>39720</c:v>
                </c:pt>
                <c:pt idx="685">
                  <c:v>39721</c:v>
                </c:pt>
                <c:pt idx="686">
                  <c:v>39722</c:v>
                </c:pt>
                <c:pt idx="687">
                  <c:v>39724</c:v>
                </c:pt>
                <c:pt idx="688">
                  <c:v>39727</c:v>
                </c:pt>
                <c:pt idx="689">
                  <c:v>39728</c:v>
                </c:pt>
                <c:pt idx="690">
                  <c:v>39729</c:v>
                </c:pt>
                <c:pt idx="691">
                  <c:v>39731</c:v>
                </c:pt>
                <c:pt idx="692">
                  <c:v>39734</c:v>
                </c:pt>
                <c:pt idx="693">
                  <c:v>39735</c:v>
                </c:pt>
                <c:pt idx="694">
                  <c:v>39736</c:v>
                </c:pt>
                <c:pt idx="695">
                  <c:v>39737</c:v>
                </c:pt>
                <c:pt idx="696">
                  <c:v>39738</c:v>
                </c:pt>
                <c:pt idx="697">
                  <c:v>39741</c:v>
                </c:pt>
                <c:pt idx="698">
                  <c:v>39742</c:v>
                </c:pt>
                <c:pt idx="699">
                  <c:v>39743</c:v>
                </c:pt>
                <c:pt idx="700">
                  <c:v>39744</c:v>
                </c:pt>
                <c:pt idx="701">
                  <c:v>39745</c:v>
                </c:pt>
                <c:pt idx="702">
                  <c:v>39748</c:v>
                </c:pt>
                <c:pt idx="703">
                  <c:v>39749</c:v>
                </c:pt>
                <c:pt idx="704">
                  <c:v>39750</c:v>
                </c:pt>
                <c:pt idx="705">
                  <c:v>39752</c:v>
                </c:pt>
                <c:pt idx="706">
                  <c:v>39755</c:v>
                </c:pt>
                <c:pt idx="707">
                  <c:v>39756</c:v>
                </c:pt>
                <c:pt idx="708">
                  <c:v>39757</c:v>
                </c:pt>
                <c:pt idx="709">
                  <c:v>39758</c:v>
                </c:pt>
                <c:pt idx="710">
                  <c:v>39759</c:v>
                </c:pt>
                <c:pt idx="711">
                  <c:v>39762</c:v>
                </c:pt>
                <c:pt idx="712">
                  <c:v>39763</c:v>
                </c:pt>
                <c:pt idx="713">
                  <c:v>39764</c:v>
                </c:pt>
                <c:pt idx="714">
                  <c:v>39766</c:v>
                </c:pt>
                <c:pt idx="715">
                  <c:v>39769</c:v>
                </c:pt>
                <c:pt idx="716">
                  <c:v>39770</c:v>
                </c:pt>
                <c:pt idx="717">
                  <c:v>39771</c:v>
                </c:pt>
                <c:pt idx="718">
                  <c:v>39772</c:v>
                </c:pt>
                <c:pt idx="719">
                  <c:v>39773</c:v>
                </c:pt>
                <c:pt idx="720">
                  <c:v>39776</c:v>
                </c:pt>
                <c:pt idx="721">
                  <c:v>39777</c:v>
                </c:pt>
                <c:pt idx="722">
                  <c:v>39778</c:v>
                </c:pt>
                <c:pt idx="723">
                  <c:v>39780</c:v>
                </c:pt>
                <c:pt idx="724">
                  <c:v>39783</c:v>
                </c:pt>
                <c:pt idx="725">
                  <c:v>39784</c:v>
                </c:pt>
                <c:pt idx="726">
                  <c:v>39785</c:v>
                </c:pt>
                <c:pt idx="727">
                  <c:v>39786</c:v>
                </c:pt>
                <c:pt idx="728">
                  <c:v>39787</c:v>
                </c:pt>
                <c:pt idx="729">
                  <c:v>39790</c:v>
                </c:pt>
                <c:pt idx="730">
                  <c:v>39792</c:v>
                </c:pt>
                <c:pt idx="731">
                  <c:v>39793</c:v>
                </c:pt>
                <c:pt idx="732">
                  <c:v>39794</c:v>
                </c:pt>
                <c:pt idx="733">
                  <c:v>39797</c:v>
                </c:pt>
                <c:pt idx="734">
                  <c:v>39798</c:v>
                </c:pt>
                <c:pt idx="735">
                  <c:v>39799</c:v>
                </c:pt>
                <c:pt idx="736">
                  <c:v>39800</c:v>
                </c:pt>
                <c:pt idx="737">
                  <c:v>39801</c:v>
                </c:pt>
                <c:pt idx="738">
                  <c:v>39804</c:v>
                </c:pt>
                <c:pt idx="739">
                  <c:v>39805</c:v>
                </c:pt>
                <c:pt idx="740">
                  <c:v>39806</c:v>
                </c:pt>
                <c:pt idx="741">
                  <c:v>39808</c:v>
                </c:pt>
                <c:pt idx="742">
                  <c:v>39811</c:v>
                </c:pt>
                <c:pt idx="743">
                  <c:v>39812</c:v>
                </c:pt>
                <c:pt idx="744">
                  <c:v>39813</c:v>
                </c:pt>
                <c:pt idx="745">
                  <c:v>39814</c:v>
                </c:pt>
                <c:pt idx="746">
                  <c:v>39815</c:v>
                </c:pt>
                <c:pt idx="747">
                  <c:v>39818</c:v>
                </c:pt>
                <c:pt idx="748">
                  <c:v>39819</c:v>
                </c:pt>
                <c:pt idx="749">
                  <c:v>39820</c:v>
                </c:pt>
                <c:pt idx="750">
                  <c:v>39822</c:v>
                </c:pt>
                <c:pt idx="751">
                  <c:v>39825</c:v>
                </c:pt>
                <c:pt idx="752">
                  <c:v>39826</c:v>
                </c:pt>
                <c:pt idx="753">
                  <c:v>39827</c:v>
                </c:pt>
                <c:pt idx="754">
                  <c:v>39828</c:v>
                </c:pt>
                <c:pt idx="755">
                  <c:v>39829</c:v>
                </c:pt>
                <c:pt idx="756">
                  <c:v>39832</c:v>
                </c:pt>
                <c:pt idx="757">
                  <c:v>39833</c:v>
                </c:pt>
                <c:pt idx="758">
                  <c:v>39834</c:v>
                </c:pt>
                <c:pt idx="759">
                  <c:v>39835</c:v>
                </c:pt>
                <c:pt idx="760">
                  <c:v>39836</c:v>
                </c:pt>
                <c:pt idx="761">
                  <c:v>39840</c:v>
                </c:pt>
                <c:pt idx="762">
                  <c:v>39841</c:v>
                </c:pt>
                <c:pt idx="763">
                  <c:v>39842</c:v>
                </c:pt>
                <c:pt idx="764">
                  <c:v>39843</c:v>
                </c:pt>
                <c:pt idx="765">
                  <c:v>39846</c:v>
                </c:pt>
                <c:pt idx="766">
                  <c:v>39847</c:v>
                </c:pt>
                <c:pt idx="767">
                  <c:v>39848</c:v>
                </c:pt>
                <c:pt idx="768">
                  <c:v>39849</c:v>
                </c:pt>
                <c:pt idx="769">
                  <c:v>39850</c:v>
                </c:pt>
                <c:pt idx="770">
                  <c:v>39853</c:v>
                </c:pt>
                <c:pt idx="771">
                  <c:v>39854</c:v>
                </c:pt>
                <c:pt idx="772">
                  <c:v>39855</c:v>
                </c:pt>
                <c:pt idx="773">
                  <c:v>39856</c:v>
                </c:pt>
                <c:pt idx="774">
                  <c:v>39857</c:v>
                </c:pt>
                <c:pt idx="775">
                  <c:v>39860</c:v>
                </c:pt>
                <c:pt idx="776">
                  <c:v>39861</c:v>
                </c:pt>
                <c:pt idx="777">
                  <c:v>39862</c:v>
                </c:pt>
                <c:pt idx="778">
                  <c:v>39863</c:v>
                </c:pt>
                <c:pt idx="779">
                  <c:v>39864</c:v>
                </c:pt>
                <c:pt idx="780">
                  <c:v>39868</c:v>
                </c:pt>
                <c:pt idx="781">
                  <c:v>39869</c:v>
                </c:pt>
                <c:pt idx="782">
                  <c:v>39870</c:v>
                </c:pt>
                <c:pt idx="783">
                  <c:v>39871</c:v>
                </c:pt>
                <c:pt idx="784">
                  <c:v>39874</c:v>
                </c:pt>
                <c:pt idx="785">
                  <c:v>39875</c:v>
                </c:pt>
                <c:pt idx="786">
                  <c:v>39876</c:v>
                </c:pt>
                <c:pt idx="787">
                  <c:v>39877</c:v>
                </c:pt>
                <c:pt idx="788">
                  <c:v>39878</c:v>
                </c:pt>
                <c:pt idx="789">
                  <c:v>39881</c:v>
                </c:pt>
                <c:pt idx="790">
                  <c:v>39884</c:v>
                </c:pt>
                <c:pt idx="791">
                  <c:v>39885</c:v>
                </c:pt>
                <c:pt idx="792">
                  <c:v>39888</c:v>
                </c:pt>
                <c:pt idx="793">
                  <c:v>39889</c:v>
                </c:pt>
                <c:pt idx="794">
                  <c:v>39890</c:v>
                </c:pt>
                <c:pt idx="795">
                  <c:v>39891</c:v>
                </c:pt>
                <c:pt idx="796">
                  <c:v>39892</c:v>
                </c:pt>
                <c:pt idx="797">
                  <c:v>39895</c:v>
                </c:pt>
                <c:pt idx="798">
                  <c:v>39896</c:v>
                </c:pt>
                <c:pt idx="799">
                  <c:v>39897</c:v>
                </c:pt>
                <c:pt idx="800">
                  <c:v>39898</c:v>
                </c:pt>
                <c:pt idx="801">
                  <c:v>39899</c:v>
                </c:pt>
                <c:pt idx="802">
                  <c:v>39902</c:v>
                </c:pt>
                <c:pt idx="803">
                  <c:v>39903</c:v>
                </c:pt>
                <c:pt idx="804">
                  <c:v>39904</c:v>
                </c:pt>
                <c:pt idx="805">
                  <c:v>39905</c:v>
                </c:pt>
                <c:pt idx="806">
                  <c:v>39909</c:v>
                </c:pt>
                <c:pt idx="807">
                  <c:v>39911</c:v>
                </c:pt>
                <c:pt idx="808">
                  <c:v>39912</c:v>
                </c:pt>
                <c:pt idx="809">
                  <c:v>39916</c:v>
                </c:pt>
                <c:pt idx="810">
                  <c:v>39918</c:v>
                </c:pt>
                <c:pt idx="811">
                  <c:v>39919</c:v>
                </c:pt>
                <c:pt idx="812">
                  <c:v>39920</c:v>
                </c:pt>
                <c:pt idx="813">
                  <c:v>39923</c:v>
                </c:pt>
                <c:pt idx="814">
                  <c:v>39924</c:v>
                </c:pt>
                <c:pt idx="815">
                  <c:v>39925</c:v>
                </c:pt>
                <c:pt idx="816">
                  <c:v>39926</c:v>
                </c:pt>
                <c:pt idx="817">
                  <c:v>39927</c:v>
                </c:pt>
                <c:pt idx="818">
                  <c:v>39930</c:v>
                </c:pt>
                <c:pt idx="819">
                  <c:v>39931</c:v>
                </c:pt>
                <c:pt idx="820">
                  <c:v>39932</c:v>
                </c:pt>
                <c:pt idx="821">
                  <c:v>39937</c:v>
                </c:pt>
                <c:pt idx="822">
                  <c:v>39938</c:v>
                </c:pt>
                <c:pt idx="823">
                  <c:v>39939</c:v>
                </c:pt>
                <c:pt idx="824">
                  <c:v>39940</c:v>
                </c:pt>
                <c:pt idx="825">
                  <c:v>39941</c:v>
                </c:pt>
                <c:pt idx="826">
                  <c:v>39944</c:v>
                </c:pt>
                <c:pt idx="827">
                  <c:v>39945</c:v>
                </c:pt>
                <c:pt idx="828">
                  <c:v>39946</c:v>
                </c:pt>
                <c:pt idx="829">
                  <c:v>39947</c:v>
                </c:pt>
                <c:pt idx="830">
                  <c:v>39948</c:v>
                </c:pt>
                <c:pt idx="831">
                  <c:v>39951</c:v>
                </c:pt>
                <c:pt idx="832">
                  <c:v>39952</c:v>
                </c:pt>
                <c:pt idx="833">
                  <c:v>39953</c:v>
                </c:pt>
                <c:pt idx="834">
                  <c:v>39954</c:v>
                </c:pt>
                <c:pt idx="835">
                  <c:v>39955</c:v>
                </c:pt>
                <c:pt idx="836">
                  <c:v>39958</c:v>
                </c:pt>
                <c:pt idx="837">
                  <c:v>39959</c:v>
                </c:pt>
                <c:pt idx="838">
                  <c:v>39960</c:v>
                </c:pt>
                <c:pt idx="839">
                  <c:v>39961</c:v>
                </c:pt>
                <c:pt idx="840">
                  <c:v>39962</c:v>
                </c:pt>
                <c:pt idx="841">
                  <c:v>39965</c:v>
                </c:pt>
                <c:pt idx="842">
                  <c:v>39966</c:v>
                </c:pt>
                <c:pt idx="843">
                  <c:v>39967</c:v>
                </c:pt>
                <c:pt idx="844">
                  <c:v>39968</c:v>
                </c:pt>
                <c:pt idx="845">
                  <c:v>39969</c:v>
                </c:pt>
                <c:pt idx="846">
                  <c:v>39972</c:v>
                </c:pt>
                <c:pt idx="847">
                  <c:v>39973</c:v>
                </c:pt>
                <c:pt idx="848">
                  <c:v>39974</c:v>
                </c:pt>
                <c:pt idx="849">
                  <c:v>39975</c:v>
                </c:pt>
                <c:pt idx="850">
                  <c:v>39976</c:v>
                </c:pt>
                <c:pt idx="851">
                  <c:v>39979</c:v>
                </c:pt>
                <c:pt idx="852">
                  <c:v>39980</c:v>
                </c:pt>
                <c:pt idx="853">
                  <c:v>39981</c:v>
                </c:pt>
                <c:pt idx="854">
                  <c:v>39982</c:v>
                </c:pt>
                <c:pt idx="855">
                  <c:v>39983</c:v>
                </c:pt>
                <c:pt idx="856">
                  <c:v>39986</c:v>
                </c:pt>
                <c:pt idx="857">
                  <c:v>39987</c:v>
                </c:pt>
                <c:pt idx="858">
                  <c:v>39988</c:v>
                </c:pt>
                <c:pt idx="859">
                  <c:v>39989</c:v>
                </c:pt>
                <c:pt idx="860">
                  <c:v>39990</c:v>
                </c:pt>
                <c:pt idx="861">
                  <c:v>39993</c:v>
                </c:pt>
                <c:pt idx="862">
                  <c:v>39994</c:v>
                </c:pt>
                <c:pt idx="863">
                  <c:v>39995</c:v>
                </c:pt>
                <c:pt idx="864">
                  <c:v>39996</c:v>
                </c:pt>
                <c:pt idx="865">
                  <c:v>39997</c:v>
                </c:pt>
                <c:pt idx="866">
                  <c:v>40000</c:v>
                </c:pt>
                <c:pt idx="867">
                  <c:v>40001</c:v>
                </c:pt>
                <c:pt idx="868">
                  <c:v>40002</c:v>
                </c:pt>
                <c:pt idx="869">
                  <c:v>40003</c:v>
                </c:pt>
                <c:pt idx="870">
                  <c:v>40004</c:v>
                </c:pt>
                <c:pt idx="871">
                  <c:v>40007</c:v>
                </c:pt>
                <c:pt idx="872">
                  <c:v>40008</c:v>
                </c:pt>
                <c:pt idx="873">
                  <c:v>40009</c:v>
                </c:pt>
                <c:pt idx="874">
                  <c:v>40010</c:v>
                </c:pt>
                <c:pt idx="875">
                  <c:v>40011</c:v>
                </c:pt>
                <c:pt idx="876">
                  <c:v>40014</c:v>
                </c:pt>
                <c:pt idx="877">
                  <c:v>40015</c:v>
                </c:pt>
                <c:pt idx="878">
                  <c:v>40016</c:v>
                </c:pt>
                <c:pt idx="879">
                  <c:v>40017</c:v>
                </c:pt>
                <c:pt idx="880">
                  <c:v>40018</c:v>
                </c:pt>
                <c:pt idx="881">
                  <c:v>40021</c:v>
                </c:pt>
                <c:pt idx="882">
                  <c:v>40022</c:v>
                </c:pt>
                <c:pt idx="883">
                  <c:v>40023</c:v>
                </c:pt>
                <c:pt idx="884">
                  <c:v>40024</c:v>
                </c:pt>
                <c:pt idx="885">
                  <c:v>40025</c:v>
                </c:pt>
                <c:pt idx="886">
                  <c:v>40028</c:v>
                </c:pt>
                <c:pt idx="887">
                  <c:v>40029</c:v>
                </c:pt>
                <c:pt idx="888">
                  <c:v>40030</c:v>
                </c:pt>
                <c:pt idx="889">
                  <c:v>40031</c:v>
                </c:pt>
                <c:pt idx="890">
                  <c:v>40032</c:v>
                </c:pt>
                <c:pt idx="891">
                  <c:v>40035</c:v>
                </c:pt>
                <c:pt idx="892">
                  <c:v>40036</c:v>
                </c:pt>
                <c:pt idx="893">
                  <c:v>40037</c:v>
                </c:pt>
                <c:pt idx="894">
                  <c:v>40038</c:v>
                </c:pt>
                <c:pt idx="895">
                  <c:v>40039</c:v>
                </c:pt>
                <c:pt idx="896">
                  <c:v>40042</c:v>
                </c:pt>
                <c:pt idx="897">
                  <c:v>40043</c:v>
                </c:pt>
                <c:pt idx="898">
                  <c:v>40044</c:v>
                </c:pt>
                <c:pt idx="899">
                  <c:v>40045</c:v>
                </c:pt>
                <c:pt idx="900">
                  <c:v>40046</c:v>
                </c:pt>
                <c:pt idx="901">
                  <c:v>40049</c:v>
                </c:pt>
                <c:pt idx="902">
                  <c:v>40050</c:v>
                </c:pt>
                <c:pt idx="903">
                  <c:v>40051</c:v>
                </c:pt>
                <c:pt idx="904">
                  <c:v>40052</c:v>
                </c:pt>
                <c:pt idx="905">
                  <c:v>40053</c:v>
                </c:pt>
                <c:pt idx="906">
                  <c:v>40056</c:v>
                </c:pt>
                <c:pt idx="907">
                  <c:v>40057</c:v>
                </c:pt>
                <c:pt idx="908">
                  <c:v>40058</c:v>
                </c:pt>
                <c:pt idx="909">
                  <c:v>40059</c:v>
                </c:pt>
                <c:pt idx="910">
                  <c:v>40060</c:v>
                </c:pt>
                <c:pt idx="911">
                  <c:v>40063</c:v>
                </c:pt>
                <c:pt idx="912">
                  <c:v>40064</c:v>
                </c:pt>
                <c:pt idx="913">
                  <c:v>40065</c:v>
                </c:pt>
                <c:pt idx="914">
                  <c:v>40066</c:v>
                </c:pt>
                <c:pt idx="915">
                  <c:v>40067</c:v>
                </c:pt>
                <c:pt idx="916">
                  <c:v>40070</c:v>
                </c:pt>
                <c:pt idx="917">
                  <c:v>40071</c:v>
                </c:pt>
                <c:pt idx="918">
                  <c:v>40072</c:v>
                </c:pt>
                <c:pt idx="919">
                  <c:v>40073</c:v>
                </c:pt>
                <c:pt idx="920">
                  <c:v>40074</c:v>
                </c:pt>
                <c:pt idx="921">
                  <c:v>40078</c:v>
                </c:pt>
                <c:pt idx="922">
                  <c:v>40079</c:v>
                </c:pt>
                <c:pt idx="923">
                  <c:v>40080</c:v>
                </c:pt>
                <c:pt idx="924">
                  <c:v>40081</c:v>
                </c:pt>
                <c:pt idx="925">
                  <c:v>40085</c:v>
                </c:pt>
                <c:pt idx="926">
                  <c:v>40086</c:v>
                </c:pt>
                <c:pt idx="927">
                  <c:v>40087</c:v>
                </c:pt>
                <c:pt idx="928">
                  <c:v>40091</c:v>
                </c:pt>
                <c:pt idx="929">
                  <c:v>40092</c:v>
                </c:pt>
                <c:pt idx="930">
                  <c:v>40093</c:v>
                </c:pt>
                <c:pt idx="931">
                  <c:v>40094</c:v>
                </c:pt>
                <c:pt idx="932">
                  <c:v>40095</c:v>
                </c:pt>
                <c:pt idx="933">
                  <c:v>40098</c:v>
                </c:pt>
                <c:pt idx="934">
                  <c:v>40100</c:v>
                </c:pt>
                <c:pt idx="935">
                  <c:v>40101</c:v>
                </c:pt>
                <c:pt idx="936">
                  <c:v>40102</c:v>
                </c:pt>
                <c:pt idx="937">
                  <c:v>40103</c:v>
                </c:pt>
                <c:pt idx="938">
                  <c:v>40106</c:v>
                </c:pt>
                <c:pt idx="939">
                  <c:v>40107</c:v>
                </c:pt>
                <c:pt idx="940">
                  <c:v>40108</c:v>
                </c:pt>
                <c:pt idx="941">
                  <c:v>40109</c:v>
                </c:pt>
                <c:pt idx="942">
                  <c:v>40112</c:v>
                </c:pt>
                <c:pt idx="943">
                  <c:v>40113</c:v>
                </c:pt>
                <c:pt idx="944">
                  <c:v>40114</c:v>
                </c:pt>
                <c:pt idx="945">
                  <c:v>40115</c:v>
                </c:pt>
                <c:pt idx="946">
                  <c:v>40116</c:v>
                </c:pt>
                <c:pt idx="947">
                  <c:v>40120</c:v>
                </c:pt>
                <c:pt idx="948">
                  <c:v>40121</c:v>
                </c:pt>
                <c:pt idx="949">
                  <c:v>40122</c:v>
                </c:pt>
                <c:pt idx="950">
                  <c:v>40123</c:v>
                </c:pt>
                <c:pt idx="951">
                  <c:v>40126</c:v>
                </c:pt>
                <c:pt idx="952">
                  <c:v>40127</c:v>
                </c:pt>
                <c:pt idx="953">
                  <c:v>40128</c:v>
                </c:pt>
                <c:pt idx="954">
                  <c:v>40129</c:v>
                </c:pt>
                <c:pt idx="955">
                  <c:v>40130</c:v>
                </c:pt>
                <c:pt idx="956">
                  <c:v>40133</c:v>
                </c:pt>
                <c:pt idx="957">
                  <c:v>40134</c:v>
                </c:pt>
                <c:pt idx="958">
                  <c:v>40135</c:v>
                </c:pt>
                <c:pt idx="959">
                  <c:v>40136</c:v>
                </c:pt>
                <c:pt idx="960">
                  <c:v>40137</c:v>
                </c:pt>
                <c:pt idx="961">
                  <c:v>40140</c:v>
                </c:pt>
                <c:pt idx="962">
                  <c:v>40141</c:v>
                </c:pt>
                <c:pt idx="963">
                  <c:v>40142</c:v>
                </c:pt>
                <c:pt idx="964">
                  <c:v>40143</c:v>
                </c:pt>
                <c:pt idx="965">
                  <c:v>40144</c:v>
                </c:pt>
                <c:pt idx="966">
                  <c:v>40147</c:v>
                </c:pt>
                <c:pt idx="967">
                  <c:v>40148</c:v>
                </c:pt>
                <c:pt idx="968">
                  <c:v>40149</c:v>
                </c:pt>
                <c:pt idx="969">
                  <c:v>40150</c:v>
                </c:pt>
                <c:pt idx="970">
                  <c:v>40151</c:v>
                </c:pt>
                <c:pt idx="971">
                  <c:v>40154</c:v>
                </c:pt>
                <c:pt idx="972">
                  <c:v>40155</c:v>
                </c:pt>
                <c:pt idx="973">
                  <c:v>40156</c:v>
                </c:pt>
                <c:pt idx="974">
                  <c:v>40157</c:v>
                </c:pt>
                <c:pt idx="975">
                  <c:v>40158</c:v>
                </c:pt>
                <c:pt idx="976">
                  <c:v>40161</c:v>
                </c:pt>
                <c:pt idx="977">
                  <c:v>40162</c:v>
                </c:pt>
                <c:pt idx="978">
                  <c:v>40163</c:v>
                </c:pt>
                <c:pt idx="979">
                  <c:v>40164</c:v>
                </c:pt>
                <c:pt idx="980">
                  <c:v>40165</c:v>
                </c:pt>
                <c:pt idx="981">
                  <c:v>40168</c:v>
                </c:pt>
                <c:pt idx="982">
                  <c:v>40169</c:v>
                </c:pt>
                <c:pt idx="983">
                  <c:v>40170</c:v>
                </c:pt>
                <c:pt idx="984">
                  <c:v>40171</c:v>
                </c:pt>
                <c:pt idx="985">
                  <c:v>40176</c:v>
                </c:pt>
                <c:pt idx="986">
                  <c:v>40177</c:v>
                </c:pt>
                <c:pt idx="987">
                  <c:v>40178</c:v>
                </c:pt>
                <c:pt idx="988">
                  <c:v>40182</c:v>
                </c:pt>
                <c:pt idx="989">
                  <c:v>40183</c:v>
                </c:pt>
                <c:pt idx="990">
                  <c:v>40184</c:v>
                </c:pt>
                <c:pt idx="991">
                  <c:v>40185</c:v>
                </c:pt>
                <c:pt idx="992">
                  <c:v>40186</c:v>
                </c:pt>
                <c:pt idx="993">
                  <c:v>40189</c:v>
                </c:pt>
                <c:pt idx="994">
                  <c:v>40190</c:v>
                </c:pt>
                <c:pt idx="995">
                  <c:v>40191</c:v>
                </c:pt>
                <c:pt idx="996">
                  <c:v>40192</c:v>
                </c:pt>
                <c:pt idx="997">
                  <c:v>40193</c:v>
                </c:pt>
                <c:pt idx="998">
                  <c:v>40196</c:v>
                </c:pt>
                <c:pt idx="999">
                  <c:v>40197</c:v>
                </c:pt>
                <c:pt idx="1000">
                  <c:v>40198</c:v>
                </c:pt>
                <c:pt idx="1001">
                  <c:v>40199</c:v>
                </c:pt>
                <c:pt idx="1002">
                  <c:v>40200</c:v>
                </c:pt>
                <c:pt idx="1003">
                  <c:v>40203</c:v>
                </c:pt>
                <c:pt idx="1004">
                  <c:v>40205</c:v>
                </c:pt>
                <c:pt idx="1005">
                  <c:v>40206</c:v>
                </c:pt>
                <c:pt idx="1006">
                  <c:v>40207</c:v>
                </c:pt>
                <c:pt idx="1007">
                  <c:v>40210</c:v>
                </c:pt>
                <c:pt idx="1008">
                  <c:v>40211</c:v>
                </c:pt>
                <c:pt idx="1009">
                  <c:v>40212</c:v>
                </c:pt>
                <c:pt idx="1010">
                  <c:v>40213</c:v>
                </c:pt>
                <c:pt idx="1011">
                  <c:v>40214</c:v>
                </c:pt>
                <c:pt idx="1012">
                  <c:v>40215</c:v>
                </c:pt>
                <c:pt idx="1013">
                  <c:v>40217</c:v>
                </c:pt>
                <c:pt idx="1014">
                  <c:v>40218</c:v>
                </c:pt>
                <c:pt idx="1015">
                  <c:v>40219</c:v>
                </c:pt>
                <c:pt idx="1016">
                  <c:v>40220</c:v>
                </c:pt>
                <c:pt idx="1017">
                  <c:v>40224</c:v>
                </c:pt>
                <c:pt idx="1018">
                  <c:v>40225</c:v>
                </c:pt>
                <c:pt idx="1019">
                  <c:v>40226</c:v>
                </c:pt>
                <c:pt idx="1020">
                  <c:v>40227</c:v>
                </c:pt>
                <c:pt idx="1021">
                  <c:v>40228</c:v>
                </c:pt>
                <c:pt idx="1022">
                  <c:v>40231</c:v>
                </c:pt>
                <c:pt idx="1023">
                  <c:v>40232</c:v>
                </c:pt>
                <c:pt idx="1024">
                  <c:v>40233</c:v>
                </c:pt>
                <c:pt idx="1025">
                  <c:v>40234</c:v>
                </c:pt>
                <c:pt idx="1026">
                  <c:v>40235</c:v>
                </c:pt>
                <c:pt idx="1027">
                  <c:v>40239</c:v>
                </c:pt>
                <c:pt idx="1028">
                  <c:v>40240</c:v>
                </c:pt>
                <c:pt idx="1029">
                  <c:v>40241</c:v>
                </c:pt>
                <c:pt idx="1030">
                  <c:v>40242</c:v>
                </c:pt>
                <c:pt idx="1031">
                  <c:v>40245</c:v>
                </c:pt>
                <c:pt idx="1032">
                  <c:v>40246</c:v>
                </c:pt>
                <c:pt idx="1033">
                  <c:v>40247</c:v>
                </c:pt>
                <c:pt idx="1034">
                  <c:v>40248</c:v>
                </c:pt>
                <c:pt idx="1035">
                  <c:v>40249</c:v>
                </c:pt>
                <c:pt idx="1036">
                  <c:v>40252</c:v>
                </c:pt>
                <c:pt idx="1037">
                  <c:v>40253</c:v>
                </c:pt>
                <c:pt idx="1038">
                  <c:v>40254</c:v>
                </c:pt>
                <c:pt idx="1039">
                  <c:v>40255</c:v>
                </c:pt>
                <c:pt idx="1040">
                  <c:v>40256</c:v>
                </c:pt>
                <c:pt idx="1041">
                  <c:v>40259</c:v>
                </c:pt>
                <c:pt idx="1042">
                  <c:v>40260</c:v>
                </c:pt>
                <c:pt idx="1043">
                  <c:v>40262</c:v>
                </c:pt>
                <c:pt idx="1044">
                  <c:v>40263</c:v>
                </c:pt>
                <c:pt idx="1045">
                  <c:v>40266</c:v>
                </c:pt>
                <c:pt idx="1046">
                  <c:v>40267</c:v>
                </c:pt>
                <c:pt idx="1047">
                  <c:v>40268</c:v>
                </c:pt>
                <c:pt idx="1048">
                  <c:v>40269</c:v>
                </c:pt>
                <c:pt idx="1049">
                  <c:v>40273</c:v>
                </c:pt>
                <c:pt idx="1050">
                  <c:v>40274</c:v>
                </c:pt>
                <c:pt idx="1051">
                  <c:v>40275</c:v>
                </c:pt>
                <c:pt idx="1052">
                  <c:v>40276</c:v>
                </c:pt>
                <c:pt idx="1053">
                  <c:v>40277</c:v>
                </c:pt>
                <c:pt idx="1054">
                  <c:v>40280</c:v>
                </c:pt>
                <c:pt idx="1055">
                  <c:v>40281</c:v>
                </c:pt>
                <c:pt idx="1056">
                  <c:v>40283</c:v>
                </c:pt>
                <c:pt idx="1057">
                  <c:v>40284</c:v>
                </c:pt>
                <c:pt idx="1058">
                  <c:v>40287</c:v>
                </c:pt>
                <c:pt idx="1059">
                  <c:v>40288</c:v>
                </c:pt>
                <c:pt idx="1060">
                  <c:v>40289</c:v>
                </c:pt>
                <c:pt idx="1061">
                  <c:v>40290</c:v>
                </c:pt>
                <c:pt idx="1062">
                  <c:v>40291</c:v>
                </c:pt>
                <c:pt idx="1063">
                  <c:v>40294</c:v>
                </c:pt>
                <c:pt idx="1064">
                  <c:v>40295</c:v>
                </c:pt>
                <c:pt idx="1065">
                  <c:v>40296</c:v>
                </c:pt>
                <c:pt idx="1066">
                  <c:v>40297</c:v>
                </c:pt>
                <c:pt idx="1067">
                  <c:v>40298</c:v>
                </c:pt>
                <c:pt idx="1068">
                  <c:v>40301</c:v>
                </c:pt>
                <c:pt idx="1069">
                  <c:v>40302</c:v>
                </c:pt>
                <c:pt idx="1070">
                  <c:v>40303</c:v>
                </c:pt>
                <c:pt idx="1071">
                  <c:v>40304</c:v>
                </c:pt>
                <c:pt idx="1072">
                  <c:v>40305</c:v>
                </c:pt>
                <c:pt idx="1073">
                  <c:v>40308</c:v>
                </c:pt>
                <c:pt idx="1074">
                  <c:v>40309</c:v>
                </c:pt>
                <c:pt idx="1075">
                  <c:v>40310</c:v>
                </c:pt>
                <c:pt idx="1076">
                  <c:v>40311</c:v>
                </c:pt>
                <c:pt idx="1077">
                  <c:v>40312</c:v>
                </c:pt>
                <c:pt idx="1078">
                  <c:v>40315</c:v>
                </c:pt>
                <c:pt idx="1079">
                  <c:v>40316</c:v>
                </c:pt>
                <c:pt idx="1080">
                  <c:v>40317</c:v>
                </c:pt>
                <c:pt idx="1081">
                  <c:v>40318</c:v>
                </c:pt>
                <c:pt idx="1082">
                  <c:v>40319</c:v>
                </c:pt>
                <c:pt idx="1083">
                  <c:v>40322</c:v>
                </c:pt>
                <c:pt idx="1084">
                  <c:v>40323</c:v>
                </c:pt>
                <c:pt idx="1085">
                  <c:v>40324</c:v>
                </c:pt>
                <c:pt idx="1086">
                  <c:v>40325</c:v>
                </c:pt>
                <c:pt idx="1087">
                  <c:v>40326</c:v>
                </c:pt>
                <c:pt idx="1088">
                  <c:v>40329</c:v>
                </c:pt>
                <c:pt idx="1089">
                  <c:v>40330</c:v>
                </c:pt>
                <c:pt idx="1090">
                  <c:v>40331</c:v>
                </c:pt>
                <c:pt idx="1091">
                  <c:v>40332</c:v>
                </c:pt>
                <c:pt idx="1092">
                  <c:v>40333</c:v>
                </c:pt>
                <c:pt idx="1093">
                  <c:v>40336</c:v>
                </c:pt>
                <c:pt idx="1094">
                  <c:v>40337</c:v>
                </c:pt>
                <c:pt idx="1095">
                  <c:v>40338</c:v>
                </c:pt>
                <c:pt idx="1096">
                  <c:v>40339</c:v>
                </c:pt>
                <c:pt idx="1097">
                  <c:v>40340</c:v>
                </c:pt>
                <c:pt idx="1098">
                  <c:v>40343</c:v>
                </c:pt>
                <c:pt idx="1099">
                  <c:v>40344</c:v>
                </c:pt>
                <c:pt idx="1100">
                  <c:v>40345</c:v>
                </c:pt>
                <c:pt idx="1101">
                  <c:v>40346</c:v>
                </c:pt>
                <c:pt idx="1102">
                  <c:v>40347</c:v>
                </c:pt>
                <c:pt idx="1103">
                  <c:v>40350</c:v>
                </c:pt>
                <c:pt idx="1104">
                  <c:v>40351</c:v>
                </c:pt>
                <c:pt idx="1105">
                  <c:v>40352</c:v>
                </c:pt>
                <c:pt idx="1106">
                  <c:v>40353</c:v>
                </c:pt>
                <c:pt idx="1107">
                  <c:v>40354</c:v>
                </c:pt>
                <c:pt idx="1108">
                  <c:v>40357</c:v>
                </c:pt>
                <c:pt idx="1109">
                  <c:v>40358</c:v>
                </c:pt>
                <c:pt idx="1110">
                  <c:v>40359</c:v>
                </c:pt>
                <c:pt idx="1111">
                  <c:v>40360</c:v>
                </c:pt>
                <c:pt idx="1112">
                  <c:v>40361</c:v>
                </c:pt>
                <c:pt idx="1113">
                  <c:v>40364</c:v>
                </c:pt>
                <c:pt idx="1114">
                  <c:v>40365</c:v>
                </c:pt>
                <c:pt idx="1115">
                  <c:v>40366</c:v>
                </c:pt>
                <c:pt idx="1116">
                  <c:v>40367</c:v>
                </c:pt>
                <c:pt idx="1117">
                  <c:v>40368</c:v>
                </c:pt>
                <c:pt idx="1118">
                  <c:v>40371</c:v>
                </c:pt>
                <c:pt idx="1119">
                  <c:v>40372</c:v>
                </c:pt>
                <c:pt idx="1120">
                  <c:v>40373</c:v>
                </c:pt>
                <c:pt idx="1121">
                  <c:v>40374</c:v>
                </c:pt>
                <c:pt idx="1122">
                  <c:v>40375</c:v>
                </c:pt>
                <c:pt idx="1123">
                  <c:v>40378</c:v>
                </c:pt>
                <c:pt idx="1124">
                  <c:v>40379</c:v>
                </c:pt>
                <c:pt idx="1125">
                  <c:v>40380</c:v>
                </c:pt>
                <c:pt idx="1126">
                  <c:v>40381</c:v>
                </c:pt>
                <c:pt idx="1127">
                  <c:v>40382</c:v>
                </c:pt>
                <c:pt idx="1128">
                  <c:v>40385</c:v>
                </c:pt>
                <c:pt idx="1129">
                  <c:v>40386</c:v>
                </c:pt>
                <c:pt idx="1130">
                  <c:v>40387</c:v>
                </c:pt>
                <c:pt idx="1131">
                  <c:v>40388</c:v>
                </c:pt>
                <c:pt idx="1132">
                  <c:v>40389</c:v>
                </c:pt>
                <c:pt idx="1133">
                  <c:v>40392</c:v>
                </c:pt>
                <c:pt idx="1134">
                  <c:v>40393</c:v>
                </c:pt>
                <c:pt idx="1135">
                  <c:v>40394</c:v>
                </c:pt>
                <c:pt idx="1136">
                  <c:v>40395</c:v>
                </c:pt>
                <c:pt idx="1137">
                  <c:v>40396</c:v>
                </c:pt>
                <c:pt idx="1138">
                  <c:v>40399</c:v>
                </c:pt>
                <c:pt idx="1139">
                  <c:v>40400</c:v>
                </c:pt>
                <c:pt idx="1140">
                  <c:v>40401</c:v>
                </c:pt>
                <c:pt idx="1141">
                  <c:v>40402</c:v>
                </c:pt>
                <c:pt idx="1142">
                  <c:v>40403</c:v>
                </c:pt>
                <c:pt idx="1143">
                  <c:v>40406</c:v>
                </c:pt>
                <c:pt idx="1144">
                  <c:v>40407</c:v>
                </c:pt>
                <c:pt idx="1145">
                  <c:v>40408</c:v>
                </c:pt>
                <c:pt idx="1146">
                  <c:v>40409</c:v>
                </c:pt>
                <c:pt idx="1147">
                  <c:v>40410</c:v>
                </c:pt>
                <c:pt idx="1148">
                  <c:v>40413</c:v>
                </c:pt>
                <c:pt idx="1149">
                  <c:v>40414</c:v>
                </c:pt>
                <c:pt idx="1150">
                  <c:v>40415</c:v>
                </c:pt>
                <c:pt idx="1151">
                  <c:v>40416</c:v>
                </c:pt>
                <c:pt idx="1152">
                  <c:v>40417</c:v>
                </c:pt>
                <c:pt idx="1153">
                  <c:v>40420</c:v>
                </c:pt>
                <c:pt idx="1154">
                  <c:v>40421</c:v>
                </c:pt>
                <c:pt idx="1155">
                  <c:v>40422</c:v>
                </c:pt>
                <c:pt idx="1156">
                  <c:v>40423</c:v>
                </c:pt>
                <c:pt idx="1157">
                  <c:v>40424</c:v>
                </c:pt>
                <c:pt idx="1158">
                  <c:v>40427</c:v>
                </c:pt>
                <c:pt idx="1159">
                  <c:v>40428</c:v>
                </c:pt>
                <c:pt idx="1160">
                  <c:v>40429</c:v>
                </c:pt>
                <c:pt idx="1161">
                  <c:v>40430</c:v>
                </c:pt>
                <c:pt idx="1162">
                  <c:v>40434</c:v>
                </c:pt>
                <c:pt idx="1163">
                  <c:v>40435</c:v>
                </c:pt>
                <c:pt idx="1164">
                  <c:v>40436</c:v>
                </c:pt>
                <c:pt idx="1165">
                  <c:v>40437</c:v>
                </c:pt>
                <c:pt idx="1166">
                  <c:v>40438</c:v>
                </c:pt>
                <c:pt idx="1167">
                  <c:v>40441</c:v>
                </c:pt>
                <c:pt idx="1168">
                  <c:v>40442</c:v>
                </c:pt>
                <c:pt idx="1169">
                  <c:v>40443</c:v>
                </c:pt>
                <c:pt idx="1170">
                  <c:v>40444</c:v>
                </c:pt>
                <c:pt idx="1171">
                  <c:v>40445</c:v>
                </c:pt>
                <c:pt idx="1172">
                  <c:v>40448</c:v>
                </c:pt>
                <c:pt idx="1173">
                  <c:v>40449</c:v>
                </c:pt>
                <c:pt idx="1174">
                  <c:v>40450</c:v>
                </c:pt>
                <c:pt idx="1175">
                  <c:v>40451</c:v>
                </c:pt>
                <c:pt idx="1176">
                  <c:v>40452</c:v>
                </c:pt>
                <c:pt idx="1177">
                  <c:v>40455</c:v>
                </c:pt>
                <c:pt idx="1178">
                  <c:v>40456</c:v>
                </c:pt>
                <c:pt idx="1179">
                  <c:v>40457</c:v>
                </c:pt>
                <c:pt idx="1180">
                  <c:v>40458</c:v>
                </c:pt>
                <c:pt idx="1181">
                  <c:v>40459</c:v>
                </c:pt>
                <c:pt idx="1182">
                  <c:v>40462</c:v>
                </c:pt>
                <c:pt idx="1183">
                  <c:v>40463</c:v>
                </c:pt>
                <c:pt idx="1184">
                  <c:v>40464</c:v>
                </c:pt>
                <c:pt idx="1185">
                  <c:v>40465</c:v>
                </c:pt>
                <c:pt idx="1186">
                  <c:v>40466</c:v>
                </c:pt>
                <c:pt idx="1187">
                  <c:v>40469</c:v>
                </c:pt>
                <c:pt idx="1188">
                  <c:v>40470</c:v>
                </c:pt>
                <c:pt idx="1189">
                  <c:v>40471</c:v>
                </c:pt>
                <c:pt idx="1190">
                  <c:v>40472</c:v>
                </c:pt>
                <c:pt idx="1191">
                  <c:v>40473</c:v>
                </c:pt>
                <c:pt idx="1192">
                  <c:v>40476</c:v>
                </c:pt>
                <c:pt idx="1193">
                  <c:v>40477</c:v>
                </c:pt>
                <c:pt idx="1194">
                  <c:v>40478</c:v>
                </c:pt>
                <c:pt idx="1195">
                  <c:v>40479</c:v>
                </c:pt>
                <c:pt idx="1196">
                  <c:v>40480</c:v>
                </c:pt>
                <c:pt idx="1197">
                  <c:v>40483</c:v>
                </c:pt>
                <c:pt idx="1198">
                  <c:v>40484</c:v>
                </c:pt>
                <c:pt idx="1199">
                  <c:v>40485</c:v>
                </c:pt>
                <c:pt idx="1200">
                  <c:v>40486</c:v>
                </c:pt>
                <c:pt idx="1201">
                  <c:v>40487</c:v>
                </c:pt>
                <c:pt idx="1202">
                  <c:v>40490</c:v>
                </c:pt>
                <c:pt idx="1203">
                  <c:v>40491</c:v>
                </c:pt>
                <c:pt idx="1204">
                  <c:v>40492</c:v>
                </c:pt>
                <c:pt idx="1205">
                  <c:v>40493</c:v>
                </c:pt>
                <c:pt idx="1206">
                  <c:v>40494</c:v>
                </c:pt>
                <c:pt idx="1207">
                  <c:v>40497</c:v>
                </c:pt>
                <c:pt idx="1208">
                  <c:v>40498</c:v>
                </c:pt>
                <c:pt idx="1209">
                  <c:v>40500</c:v>
                </c:pt>
                <c:pt idx="1210">
                  <c:v>40501</c:v>
                </c:pt>
                <c:pt idx="1211">
                  <c:v>40504</c:v>
                </c:pt>
                <c:pt idx="1212">
                  <c:v>40505</c:v>
                </c:pt>
                <c:pt idx="1213">
                  <c:v>40506</c:v>
                </c:pt>
                <c:pt idx="1214">
                  <c:v>40507</c:v>
                </c:pt>
                <c:pt idx="1215">
                  <c:v>40508</c:v>
                </c:pt>
                <c:pt idx="1216">
                  <c:v>40511</c:v>
                </c:pt>
                <c:pt idx="1217">
                  <c:v>40512</c:v>
                </c:pt>
                <c:pt idx="1218">
                  <c:v>40513</c:v>
                </c:pt>
                <c:pt idx="1219">
                  <c:v>40514</c:v>
                </c:pt>
                <c:pt idx="1220">
                  <c:v>40515</c:v>
                </c:pt>
                <c:pt idx="1221">
                  <c:v>40518</c:v>
                </c:pt>
                <c:pt idx="1222">
                  <c:v>40519</c:v>
                </c:pt>
                <c:pt idx="1223">
                  <c:v>40520</c:v>
                </c:pt>
                <c:pt idx="1224">
                  <c:v>40521</c:v>
                </c:pt>
                <c:pt idx="1225">
                  <c:v>40522</c:v>
                </c:pt>
                <c:pt idx="1226">
                  <c:v>40525</c:v>
                </c:pt>
                <c:pt idx="1227">
                  <c:v>40526</c:v>
                </c:pt>
                <c:pt idx="1228">
                  <c:v>40527</c:v>
                </c:pt>
                <c:pt idx="1229">
                  <c:v>40528</c:v>
                </c:pt>
                <c:pt idx="1230">
                  <c:v>40532</c:v>
                </c:pt>
                <c:pt idx="1231">
                  <c:v>40533</c:v>
                </c:pt>
                <c:pt idx="1232">
                  <c:v>40534</c:v>
                </c:pt>
                <c:pt idx="1233">
                  <c:v>40535</c:v>
                </c:pt>
                <c:pt idx="1234">
                  <c:v>40536</c:v>
                </c:pt>
                <c:pt idx="1235">
                  <c:v>40539</c:v>
                </c:pt>
                <c:pt idx="1236">
                  <c:v>40540</c:v>
                </c:pt>
                <c:pt idx="1237">
                  <c:v>40541</c:v>
                </c:pt>
                <c:pt idx="1238">
                  <c:v>40542</c:v>
                </c:pt>
                <c:pt idx="1239">
                  <c:v>40543</c:v>
                </c:pt>
                <c:pt idx="1240">
                  <c:v>40546</c:v>
                </c:pt>
                <c:pt idx="1241">
                  <c:v>40547</c:v>
                </c:pt>
                <c:pt idx="1242">
                  <c:v>40548</c:v>
                </c:pt>
                <c:pt idx="1243">
                  <c:v>40549</c:v>
                </c:pt>
                <c:pt idx="1244">
                  <c:v>40550</c:v>
                </c:pt>
                <c:pt idx="1245">
                  <c:v>40553</c:v>
                </c:pt>
                <c:pt idx="1246">
                  <c:v>40554</c:v>
                </c:pt>
                <c:pt idx="1247">
                  <c:v>40555</c:v>
                </c:pt>
                <c:pt idx="1248">
                  <c:v>40556</c:v>
                </c:pt>
                <c:pt idx="1249">
                  <c:v>40557</c:v>
                </c:pt>
                <c:pt idx="1250">
                  <c:v>40560</c:v>
                </c:pt>
                <c:pt idx="1251">
                  <c:v>40561</c:v>
                </c:pt>
                <c:pt idx="1252">
                  <c:v>40562</c:v>
                </c:pt>
                <c:pt idx="1253">
                  <c:v>40563</c:v>
                </c:pt>
                <c:pt idx="1254">
                  <c:v>40564</c:v>
                </c:pt>
                <c:pt idx="1255">
                  <c:v>40567</c:v>
                </c:pt>
                <c:pt idx="1256">
                  <c:v>40568</c:v>
                </c:pt>
                <c:pt idx="1257">
                  <c:v>40570</c:v>
                </c:pt>
                <c:pt idx="1258">
                  <c:v>40571</c:v>
                </c:pt>
                <c:pt idx="1259">
                  <c:v>40574</c:v>
                </c:pt>
                <c:pt idx="1260">
                  <c:v>40575</c:v>
                </c:pt>
                <c:pt idx="1261">
                  <c:v>40576</c:v>
                </c:pt>
                <c:pt idx="1262">
                  <c:v>40577</c:v>
                </c:pt>
                <c:pt idx="1263">
                  <c:v>40578</c:v>
                </c:pt>
                <c:pt idx="1264">
                  <c:v>40581</c:v>
                </c:pt>
                <c:pt idx="1265">
                  <c:v>40582</c:v>
                </c:pt>
                <c:pt idx="1266">
                  <c:v>40583</c:v>
                </c:pt>
                <c:pt idx="1267">
                  <c:v>40584</c:v>
                </c:pt>
                <c:pt idx="1268">
                  <c:v>40585</c:v>
                </c:pt>
                <c:pt idx="1269">
                  <c:v>40588</c:v>
                </c:pt>
                <c:pt idx="1270">
                  <c:v>40589</c:v>
                </c:pt>
                <c:pt idx="1271">
                  <c:v>40590</c:v>
                </c:pt>
                <c:pt idx="1272">
                  <c:v>40591</c:v>
                </c:pt>
                <c:pt idx="1273">
                  <c:v>40592</c:v>
                </c:pt>
                <c:pt idx="1274">
                  <c:v>40595</c:v>
                </c:pt>
                <c:pt idx="1275">
                  <c:v>40596</c:v>
                </c:pt>
                <c:pt idx="1276">
                  <c:v>40597</c:v>
                </c:pt>
                <c:pt idx="1277">
                  <c:v>40598</c:v>
                </c:pt>
                <c:pt idx="1278">
                  <c:v>40599</c:v>
                </c:pt>
                <c:pt idx="1279">
                  <c:v>40602</c:v>
                </c:pt>
                <c:pt idx="1280">
                  <c:v>40603</c:v>
                </c:pt>
                <c:pt idx="1281">
                  <c:v>40605</c:v>
                </c:pt>
                <c:pt idx="1282">
                  <c:v>40606</c:v>
                </c:pt>
                <c:pt idx="1283">
                  <c:v>40609</c:v>
                </c:pt>
                <c:pt idx="1284">
                  <c:v>40610</c:v>
                </c:pt>
                <c:pt idx="1285">
                  <c:v>40611</c:v>
                </c:pt>
                <c:pt idx="1286">
                  <c:v>40612</c:v>
                </c:pt>
                <c:pt idx="1287">
                  <c:v>40613</c:v>
                </c:pt>
                <c:pt idx="1288">
                  <c:v>40616</c:v>
                </c:pt>
                <c:pt idx="1289">
                  <c:v>40617</c:v>
                </c:pt>
                <c:pt idx="1290">
                  <c:v>40618</c:v>
                </c:pt>
                <c:pt idx="1291">
                  <c:v>40619</c:v>
                </c:pt>
                <c:pt idx="1292">
                  <c:v>40620</c:v>
                </c:pt>
                <c:pt idx="1293">
                  <c:v>40623</c:v>
                </c:pt>
                <c:pt idx="1294">
                  <c:v>40624</c:v>
                </c:pt>
                <c:pt idx="1295">
                  <c:v>40625</c:v>
                </c:pt>
                <c:pt idx="1296">
                  <c:v>40626</c:v>
                </c:pt>
                <c:pt idx="1297">
                  <c:v>40627</c:v>
                </c:pt>
                <c:pt idx="1298">
                  <c:v>40630</c:v>
                </c:pt>
                <c:pt idx="1299">
                  <c:v>40631</c:v>
                </c:pt>
                <c:pt idx="1300">
                  <c:v>40632</c:v>
                </c:pt>
                <c:pt idx="1301">
                  <c:v>40633</c:v>
                </c:pt>
                <c:pt idx="1302">
                  <c:v>40634</c:v>
                </c:pt>
                <c:pt idx="1303">
                  <c:v>40637</c:v>
                </c:pt>
                <c:pt idx="1304">
                  <c:v>40638</c:v>
                </c:pt>
                <c:pt idx="1305">
                  <c:v>40639</c:v>
                </c:pt>
                <c:pt idx="1306">
                  <c:v>40640</c:v>
                </c:pt>
                <c:pt idx="1307">
                  <c:v>40641</c:v>
                </c:pt>
                <c:pt idx="1308">
                  <c:v>40644</c:v>
                </c:pt>
                <c:pt idx="1309">
                  <c:v>40646</c:v>
                </c:pt>
                <c:pt idx="1310">
                  <c:v>40648</c:v>
                </c:pt>
                <c:pt idx="1311">
                  <c:v>40651</c:v>
                </c:pt>
                <c:pt idx="1312">
                  <c:v>40652</c:v>
                </c:pt>
                <c:pt idx="1313">
                  <c:v>40653</c:v>
                </c:pt>
                <c:pt idx="1314">
                  <c:v>40654</c:v>
                </c:pt>
                <c:pt idx="1315">
                  <c:v>40658</c:v>
                </c:pt>
                <c:pt idx="1316">
                  <c:v>40659</c:v>
                </c:pt>
                <c:pt idx="1317">
                  <c:v>40660</c:v>
                </c:pt>
                <c:pt idx="1318">
                  <c:v>40661</c:v>
                </c:pt>
                <c:pt idx="1319">
                  <c:v>40662</c:v>
                </c:pt>
                <c:pt idx="1320">
                  <c:v>40665</c:v>
                </c:pt>
                <c:pt idx="1321">
                  <c:v>40666</c:v>
                </c:pt>
                <c:pt idx="1322">
                  <c:v>40667</c:v>
                </c:pt>
                <c:pt idx="1323">
                  <c:v>40668</c:v>
                </c:pt>
                <c:pt idx="1324">
                  <c:v>40669</c:v>
                </c:pt>
                <c:pt idx="1325">
                  <c:v>40672</c:v>
                </c:pt>
                <c:pt idx="1326">
                  <c:v>40673</c:v>
                </c:pt>
                <c:pt idx="1327">
                  <c:v>40674</c:v>
                </c:pt>
                <c:pt idx="1328">
                  <c:v>40675</c:v>
                </c:pt>
                <c:pt idx="1329">
                  <c:v>40676</c:v>
                </c:pt>
                <c:pt idx="1330">
                  <c:v>40679</c:v>
                </c:pt>
                <c:pt idx="1331">
                  <c:v>40680</c:v>
                </c:pt>
                <c:pt idx="1332">
                  <c:v>40681</c:v>
                </c:pt>
                <c:pt idx="1333">
                  <c:v>40682</c:v>
                </c:pt>
                <c:pt idx="1334">
                  <c:v>40683</c:v>
                </c:pt>
                <c:pt idx="1335">
                  <c:v>40686</c:v>
                </c:pt>
                <c:pt idx="1336">
                  <c:v>40687</c:v>
                </c:pt>
                <c:pt idx="1337">
                  <c:v>40688</c:v>
                </c:pt>
                <c:pt idx="1338">
                  <c:v>40689</c:v>
                </c:pt>
                <c:pt idx="1339">
                  <c:v>40690</c:v>
                </c:pt>
                <c:pt idx="1340">
                  <c:v>40693</c:v>
                </c:pt>
                <c:pt idx="1341">
                  <c:v>40694</c:v>
                </c:pt>
                <c:pt idx="1342">
                  <c:v>40695</c:v>
                </c:pt>
                <c:pt idx="1343">
                  <c:v>40696</c:v>
                </c:pt>
                <c:pt idx="1344">
                  <c:v>40697</c:v>
                </c:pt>
                <c:pt idx="1345">
                  <c:v>40700</c:v>
                </c:pt>
                <c:pt idx="1346">
                  <c:v>40701</c:v>
                </c:pt>
                <c:pt idx="1347">
                  <c:v>40702</c:v>
                </c:pt>
                <c:pt idx="1348">
                  <c:v>40703</c:v>
                </c:pt>
                <c:pt idx="1349">
                  <c:v>40704</c:v>
                </c:pt>
                <c:pt idx="1350">
                  <c:v>40707</c:v>
                </c:pt>
                <c:pt idx="1351">
                  <c:v>40708</c:v>
                </c:pt>
                <c:pt idx="1352">
                  <c:v>40709</c:v>
                </c:pt>
                <c:pt idx="1353">
                  <c:v>40710</c:v>
                </c:pt>
                <c:pt idx="1354">
                  <c:v>40711</c:v>
                </c:pt>
                <c:pt idx="1355">
                  <c:v>40714</c:v>
                </c:pt>
                <c:pt idx="1356">
                  <c:v>40715</c:v>
                </c:pt>
                <c:pt idx="1357">
                  <c:v>40716</c:v>
                </c:pt>
                <c:pt idx="1358">
                  <c:v>40717</c:v>
                </c:pt>
                <c:pt idx="1359">
                  <c:v>40718</c:v>
                </c:pt>
                <c:pt idx="1360">
                  <c:v>40721</c:v>
                </c:pt>
                <c:pt idx="1361">
                  <c:v>40722</c:v>
                </c:pt>
                <c:pt idx="1362">
                  <c:v>40723</c:v>
                </c:pt>
                <c:pt idx="1363">
                  <c:v>40724</c:v>
                </c:pt>
                <c:pt idx="1364">
                  <c:v>40725</c:v>
                </c:pt>
                <c:pt idx="1365">
                  <c:v>40728</c:v>
                </c:pt>
                <c:pt idx="1366">
                  <c:v>40729</c:v>
                </c:pt>
                <c:pt idx="1367">
                  <c:v>40730</c:v>
                </c:pt>
                <c:pt idx="1368">
                  <c:v>40731</c:v>
                </c:pt>
                <c:pt idx="1369">
                  <c:v>40732</c:v>
                </c:pt>
                <c:pt idx="1370">
                  <c:v>40735</c:v>
                </c:pt>
                <c:pt idx="1371">
                  <c:v>40736</c:v>
                </c:pt>
                <c:pt idx="1372">
                  <c:v>40737</c:v>
                </c:pt>
                <c:pt idx="1373">
                  <c:v>40738</c:v>
                </c:pt>
                <c:pt idx="1374">
                  <c:v>40739</c:v>
                </c:pt>
                <c:pt idx="1375">
                  <c:v>40742</c:v>
                </c:pt>
                <c:pt idx="1376">
                  <c:v>40743</c:v>
                </c:pt>
                <c:pt idx="1377">
                  <c:v>40744</c:v>
                </c:pt>
                <c:pt idx="1378">
                  <c:v>40745</c:v>
                </c:pt>
                <c:pt idx="1379">
                  <c:v>40746</c:v>
                </c:pt>
                <c:pt idx="1380">
                  <c:v>40749</c:v>
                </c:pt>
                <c:pt idx="1381">
                  <c:v>40750</c:v>
                </c:pt>
                <c:pt idx="1382">
                  <c:v>40751</c:v>
                </c:pt>
                <c:pt idx="1383">
                  <c:v>40752</c:v>
                </c:pt>
                <c:pt idx="1384">
                  <c:v>40753</c:v>
                </c:pt>
                <c:pt idx="1385">
                  <c:v>40756</c:v>
                </c:pt>
                <c:pt idx="1386">
                  <c:v>40757</c:v>
                </c:pt>
                <c:pt idx="1387">
                  <c:v>40758</c:v>
                </c:pt>
                <c:pt idx="1388">
                  <c:v>40759</c:v>
                </c:pt>
                <c:pt idx="1389">
                  <c:v>40760</c:v>
                </c:pt>
                <c:pt idx="1390">
                  <c:v>40763</c:v>
                </c:pt>
                <c:pt idx="1391">
                  <c:v>40764</c:v>
                </c:pt>
                <c:pt idx="1392">
                  <c:v>40765</c:v>
                </c:pt>
                <c:pt idx="1393">
                  <c:v>40766</c:v>
                </c:pt>
                <c:pt idx="1394">
                  <c:v>40767</c:v>
                </c:pt>
                <c:pt idx="1395">
                  <c:v>40771</c:v>
                </c:pt>
                <c:pt idx="1396">
                  <c:v>40772</c:v>
                </c:pt>
                <c:pt idx="1397">
                  <c:v>40773</c:v>
                </c:pt>
                <c:pt idx="1398">
                  <c:v>40774</c:v>
                </c:pt>
                <c:pt idx="1399">
                  <c:v>40777</c:v>
                </c:pt>
                <c:pt idx="1400">
                  <c:v>40778</c:v>
                </c:pt>
                <c:pt idx="1401">
                  <c:v>40779</c:v>
                </c:pt>
                <c:pt idx="1402">
                  <c:v>40780</c:v>
                </c:pt>
                <c:pt idx="1403">
                  <c:v>40781</c:v>
                </c:pt>
                <c:pt idx="1404">
                  <c:v>40784</c:v>
                </c:pt>
                <c:pt idx="1405">
                  <c:v>40785</c:v>
                </c:pt>
                <c:pt idx="1406">
                  <c:v>40788</c:v>
                </c:pt>
                <c:pt idx="1407">
                  <c:v>40791</c:v>
                </c:pt>
                <c:pt idx="1408">
                  <c:v>40792</c:v>
                </c:pt>
                <c:pt idx="1409">
                  <c:v>40793</c:v>
                </c:pt>
                <c:pt idx="1410">
                  <c:v>40794</c:v>
                </c:pt>
                <c:pt idx="1411">
                  <c:v>40795</c:v>
                </c:pt>
                <c:pt idx="1412">
                  <c:v>40798</c:v>
                </c:pt>
                <c:pt idx="1413">
                  <c:v>40799</c:v>
                </c:pt>
                <c:pt idx="1414">
                  <c:v>40800</c:v>
                </c:pt>
                <c:pt idx="1415">
                  <c:v>40801</c:v>
                </c:pt>
                <c:pt idx="1416">
                  <c:v>40802</c:v>
                </c:pt>
                <c:pt idx="1417">
                  <c:v>40805</c:v>
                </c:pt>
                <c:pt idx="1418">
                  <c:v>40806</c:v>
                </c:pt>
                <c:pt idx="1419">
                  <c:v>40807</c:v>
                </c:pt>
                <c:pt idx="1420">
                  <c:v>40808</c:v>
                </c:pt>
                <c:pt idx="1421">
                  <c:v>40809</c:v>
                </c:pt>
                <c:pt idx="1422">
                  <c:v>40812</c:v>
                </c:pt>
                <c:pt idx="1423">
                  <c:v>40813</c:v>
                </c:pt>
                <c:pt idx="1424">
                  <c:v>40814</c:v>
                </c:pt>
                <c:pt idx="1425">
                  <c:v>40815</c:v>
                </c:pt>
                <c:pt idx="1426">
                  <c:v>40816</c:v>
                </c:pt>
                <c:pt idx="1427">
                  <c:v>40819</c:v>
                </c:pt>
                <c:pt idx="1428">
                  <c:v>40820</c:v>
                </c:pt>
                <c:pt idx="1429">
                  <c:v>40821</c:v>
                </c:pt>
                <c:pt idx="1430">
                  <c:v>40823</c:v>
                </c:pt>
                <c:pt idx="1431">
                  <c:v>40826</c:v>
                </c:pt>
                <c:pt idx="1432">
                  <c:v>40827</c:v>
                </c:pt>
                <c:pt idx="1433">
                  <c:v>40828</c:v>
                </c:pt>
                <c:pt idx="1434">
                  <c:v>40829</c:v>
                </c:pt>
                <c:pt idx="1435">
                  <c:v>40830</c:v>
                </c:pt>
                <c:pt idx="1436">
                  <c:v>40833</c:v>
                </c:pt>
                <c:pt idx="1437">
                  <c:v>40834</c:v>
                </c:pt>
                <c:pt idx="1438">
                  <c:v>40835</c:v>
                </c:pt>
                <c:pt idx="1439">
                  <c:v>40836</c:v>
                </c:pt>
                <c:pt idx="1440">
                  <c:v>40837</c:v>
                </c:pt>
                <c:pt idx="1441">
                  <c:v>40840</c:v>
                </c:pt>
                <c:pt idx="1442">
                  <c:v>40841</c:v>
                </c:pt>
                <c:pt idx="1443">
                  <c:v>40842</c:v>
                </c:pt>
                <c:pt idx="1444">
                  <c:v>40844</c:v>
                </c:pt>
                <c:pt idx="1445">
                  <c:v>40847</c:v>
                </c:pt>
                <c:pt idx="1446">
                  <c:v>40848</c:v>
                </c:pt>
                <c:pt idx="1447">
                  <c:v>40849</c:v>
                </c:pt>
                <c:pt idx="1448">
                  <c:v>40850</c:v>
                </c:pt>
                <c:pt idx="1449">
                  <c:v>40851</c:v>
                </c:pt>
                <c:pt idx="1450">
                  <c:v>40855</c:v>
                </c:pt>
                <c:pt idx="1451">
                  <c:v>40856</c:v>
                </c:pt>
                <c:pt idx="1452">
                  <c:v>40858</c:v>
                </c:pt>
                <c:pt idx="1453">
                  <c:v>40861</c:v>
                </c:pt>
                <c:pt idx="1454">
                  <c:v>40862</c:v>
                </c:pt>
                <c:pt idx="1455">
                  <c:v>40863</c:v>
                </c:pt>
                <c:pt idx="1456">
                  <c:v>40864</c:v>
                </c:pt>
                <c:pt idx="1457">
                  <c:v>40865</c:v>
                </c:pt>
                <c:pt idx="1458">
                  <c:v>40868</c:v>
                </c:pt>
                <c:pt idx="1459">
                  <c:v>40869</c:v>
                </c:pt>
                <c:pt idx="1460">
                  <c:v>40870</c:v>
                </c:pt>
                <c:pt idx="1461">
                  <c:v>40871</c:v>
                </c:pt>
                <c:pt idx="1462">
                  <c:v>40872</c:v>
                </c:pt>
                <c:pt idx="1463">
                  <c:v>40875</c:v>
                </c:pt>
                <c:pt idx="1464">
                  <c:v>40876</c:v>
                </c:pt>
                <c:pt idx="1465">
                  <c:v>40877</c:v>
                </c:pt>
                <c:pt idx="1466">
                  <c:v>40878</c:v>
                </c:pt>
                <c:pt idx="1467">
                  <c:v>40879</c:v>
                </c:pt>
                <c:pt idx="1468">
                  <c:v>40882</c:v>
                </c:pt>
                <c:pt idx="1469">
                  <c:v>40884</c:v>
                </c:pt>
                <c:pt idx="1470">
                  <c:v>40885</c:v>
                </c:pt>
                <c:pt idx="1471">
                  <c:v>40886</c:v>
                </c:pt>
                <c:pt idx="1472">
                  <c:v>40889</c:v>
                </c:pt>
                <c:pt idx="1473">
                  <c:v>40890</c:v>
                </c:pt>
                <c:pt idx="1474">
                  <c:v>40891</c:v>
                </c:pt>
                <c:pt idx="1475">
                  <c:v>40892</c:v>
                </c:pt>
                <c:pt idx="1476">
                  <c:v>40893</c:v>
                </c:pt>
                <c:pt idx="1477">
                  <c:v>40896</c:v>
                </c:pt>
                <c:pt idx="1478">
                  <c:v>40897</c:v>
                </c:pt>
                <c:pt idx="1479">
                  <c:v>40898</c:v>
                </c:pt>
                <c:pt idx="1480">
                  <c:v>40899</c:v>
                </c:pt>
                <c:pt idx="1481">
                  <c:v>40900</c:v>
                </c:pt>
                <c:pt idx="1482">
                  <c:v>40903</c:v>
                </c:pt>
                <c:pt idx="1483">
                  <c:v>40904</c:v>
                </c:pt>
                <c:pt idx="1484">
                  <c:v>40905</c:v>
                </c:pt>
                <c:pt idx="1485">
                  <c:v>40906</c:v>
                </c:pt>
                <c:pt idx="1486">
                  <c:v>40907</c:v>
                </c:pt>
                <c:pt idx="1487">
                  <c:v>40910</c:v>
                </c:pt>
                <c:pt idx="1488">
                  <c:v>40911</c:v>
                </c:pt>
                <c:pt idx="1489">
                  <c:v>40912</c:v>
                </c:pt>
                <c:pt idx="1490">
                  <c:v>40913</c:v>
                </c:pt>
                <c:pt idx="1491">
                  <c:v>40914</c:v>
                </c:pt>
                <c:pt idx="1492">
                  <c:v>40915</c:v>
                </c:pt>
                <c:pt idx="1493">
                  <c:v>40917</c:v>
                </c:pt>
                <c:pt idx="1494">
                  <c:v>40918</c:v>
                </c:pt>
                <c:pt idx="1495">
                  <c:v>40919</c:v>
                </c:pt>
                <c:pt idx="1496">
                  <c:v>40920</c:v>
                </c:pt>
                <c:pt idx="1497">
                  <c:v>40921</c:v>
                </c:pt>
                <c:pt idx="1498">
                  <c:v>40924</c:v>
                </c:pt>
                <c:pt idx="1499">
                  <c:v>40925</c:v>
                </c:pt>
                <c:pt idx="1500">
                  <c:v>40926</c:v>
                </c:pt>
                <c:pt idx="1501">
                  <c:v>40927</c:v>
                </c:pt>
                <c:pt idx="1502">
                  <c:v>40928</c:v>
                </c:pt>
                <c:pt idx="1503">
                  <c:v>40931</c:v>
                </c:pt>
                <c:pt idx="1504">
                  <c:v>40932</c:v>
                </c:pt>
                <c:pt idx="1505">
                  <c:v>40933</c:v>
                </c:pt>
                <c:pt idx="1506">
                  <c:v>40935</c:v>
                </c:pt>
                <c:pt idx="1507">
                  <c:v>40938</c:v>
                </c:pt>
                <c:pt idx="1508">
                  <c:v>40939</c:v>
                </c:pt>
                <c:pt idx="1509">
                  <c:v>40940</c:v>
                </c:pt>
                <c:pt idx="1510">
                  <c:v>40941</c:v>
                </c:pt>
                <c:pt idx="1511">
                  <c:v>40942</c:v>
                </c:pt>
                <c:pt idx="1512">
                  <c:v>40945</c:v>
                </c:pt>
                <c:pt idx="1513">
                  <c:v>40946</c:v>
                </c:pt>
                <c:pt idx="1514">
                  <c:v>40947</c:v>
                </c:pt>
                <c:pt idx="1515">
                  <c:v>40948</c:v>
                </c:pt>
                <c:pt idx="1516">
                  <c:v>40949</c:v>
                </c:pt>
                <c:pt idx="1517">
                  <c:v>40952</c:v>
                </c:pt>
                <c:pt idx="1518">
                  <c:v>40953</c:v>
                </c:pt>
                <c:pt idx="1519">
                  <c:v>40954</c:v>
                </c:pt>
                <c:pt idx="1520">
                  <c:v>40955</c:v>
                </c:pt>
                <c:pt idx="1521">
                  <c:v>40956</c:v>
                </c:pt>
                <c:pt idx="1522">
                  <c:v>40960</c:v>
                </c:pt>
                <c:pt idx="1523">
                  <c:v>40961</c:v>
                </c:pt>
                <c:pt idx="1524">
                  <c:v>40962</c:v>
                </c:pt>
                <c:pt idx="1525">
                  <c:v>40963</c:v>
                </c:pt>
                <c:pt idx="1526">
                  <c:v>40966</c:v>
                </c:pt>
                <c:pt idx="1527">
                  <c:v>40967</c:v>
                </c:pt>
                <c:pt idx="1528">
                  <c:v>40968</c:v>
                </c:pt>
                <c:pt idx="1529">
                  <c:v>40969</c:v>
                </c:pt>
                <c:pt idx="1530">
                  <c:v>40970</c:v>
                </c:pt>
                <c:pt idx="1531">
                  <c:v>40971</c:v>
                </c:pt>
                <c:pt idx="1532">
                  <c:v>40973</c:v>
                </c:pt>
                <c:pt idx="1533">
                  <c:v>40974</c:v>
                </c:pt>
                <c:pt idx="1534">
                  <c:v>40975</c:v>
                </c:pt>
                <c:pt idx="1535">
                  <c:v>40977</c:v>
                </c:pt>
                <c:pt idx="1536">
                  <c:v>40980</c:v>
                </c:pt>
                <c:pt idx="1537">
                  <c:v>40981</c:v>
                </c:pt>
                <c:pt idx="1538">
                  <c:v>40982</c:v>
                </c:pt>
                <c:pt idx="1539">
                  <c:v>40983</c:v>
                </c:pt>
                <c:pt idx="1540">
                  <c:v>40984</c:v>
                </c:pt>
                <c:pt idx="1541">
                  <c:v>40987</c:v>
                </c:pt>
                <c:pt idx="1542">
                  <c:v>40988</c:v>
                </c:pt>
                <c:pt idx="1543">
                  <c:v>40989</c:v>
                </c:pt>
                <c:pt idx="1544">
                  <c:v>40990</c:v>
                </c:pt>
                <c:pt idx="1545">
                  <c:v>40991</c:v>
                </c:pt>
                <c:pt idx="1546">
                  <c:v>40994</c:v>
                </c:pt>
                <c:pt idx="1547">
                  <c:v>40995</c:v>
                </c:pt>
                <c:pt idx="1548">
                  <c:v>40996</c:v>
                </c:pt>
                <c:pt idx="1549">
                  <c:v>40997</c:v>
                </c:pt>
                <c:pt idx="1550">
                  <c:v>40998</c:v>
                </c:pt>
                <c:pt idx="1551">
                  <c:v>41001</c:v>
                </c:pt>
                <c:pt idx="1552">
                  <c:v>41002</c:v>
                </c:pt>
                <c:pt idx="1553">
                  <c:v>41003</c:v>
                </c:pt>
                <c:pt idx="1554">
                  <c:v>41008</c:v>
                </c:pt>
                <c:pt idx="1555">
                  <c:v>41009</c:v>
                </c:pt>
                <c:pt idx="1556">
                  <c:v>41010</c:v>
                </c:pt>
                <c:pt idx="1557">
                  <c:v>41011</c:v>
                </c:pt>
                <c:pt idx="1558">
                  <c:v>41012</c:v>
                </c:pt>
                <c:pt idx="1559">
                  <c:v>41015</c:v>
                </c:pt>
                <c:pt idx="1560">
                  <c:v>41016</c:v>
                </c:pt>
                <c:pt idx="1561">
                  <c:v>41017</c:v>
                </c:pt>
                <c:pt idx="1562">
                  <c:v>41018</c:v>
                </c:pt>
                <c:pt idx="1563">
                  <c:v>41019</c:v>
                </c:pt>
                <c:pt idx="1564">
                  <c:v>41022</c:v>
                </c:pt>
                <c:pt idx="1565">
                  <c:v>41023</c:v>
                </c:pt>
                <c:pt idx="1566">
                  <c:v>41024</c:v>
                </c:pt>
                <c:pt idx="1567">
                  <c:v>41025</c:v>
                </c:pt>
                <c:pt idx="1568">
                  <c:v>41026</c:v>
                </c:pt>
                <c:pt idx="1569">
                  <c:v>41027</c:v>
                </c:pt>
                <c:pt idx="1570">
                  <c:v>41029</c:v>
                </c:pt>
                <c:pt idx="1571">
                  <c:v>41031</c:v>
                </c:pt>
                <c:pt idx="1572">
                  <c:v>41032</c:v>
                </c:pt>
                <c:pt idx="1573">
                  <c:v>41033</c:v>
                </c:pt>
                <c:pt idx="1574">
                  <c:v>41036</c:v>
                </c:pt>
                <c:pt idx="1575">
                  <c:v>41037</c:v>
                </c:pt>
                <c:pt idx="1576">
                  <c:v>41038</c:v>
                </c:pt>
                <c:pt idx="1577">
                  <c:v>41039</c:v>
                </c:pt>
                <c:pt idx="1578">
                  <c:v>41040</c:v>
                </c:pt>
                <c:pt idx="1579">
                  <c:v>41043</c:v>
                </c:pt>
                <c:pt idx="1580">
                  <c:v>41044</c:v>
                </c:pt>
                <c:pt idx="1581">
                  <c:v>41045</c:v>
                </c:pt>
                <c:pt idx="1582">
                  <c:v>41046</c:v>
                </c:pt>
                <c:pt idx="1583">
                  <c:v>41047</c:v>
                </c:pt>
                <c:pt idx="1584">
                  <c:v>41050</c:v>
                </c:pt>
                <c:pt idx="1585">
                  <c:v>41051</c:v>
                </c:pt>
                <c:pt idx="1586">
                  <c:v>41052</c:v>
                </c:pt>
                <c:pt idx="1587">
                  <c:v>41053</c:v>
                </c:pt>
                <c:pt idx="1588">
                  <c:v>41054</c:v>
                </c:pt>
                <c:pt idx="1589">
                  <c:v>41057</c:v>
                </c:pt>
                <c:pt idx="1590">
                  <c:v>41058</c:v>
                </c:pt>
                <c:pt idx="1591">
                  <c:v>41059</c:v>
                </c:pt>
                <c:pt idx="1592">
                  <c:v>41060</c:v>
                </c:pt>
                <c:pt idx="1593">
                  <c:v>41061</c:v>
                </c:pt>
                <c:pt idx="1594">
                  <c:v>41064</c:v>
                </c:pt>
                <c:pt idx="1595">
                  <c:v>41065</c:v>
                </c:pt>
                <c:pt idx="1596">
                  <c:v>41066</c:v>
                </c:pt>
                <c:pt idx="1597">
                  <c:v>41067</c:v>
                </c:pt>
                <c:pt idx="1598">
                  <c:v>41068</c:v>
                </c:pt>
                <c:pt idx="1599">
                  <c:v>41071</c:v>
                </c:pt>
                <c:pt idx="1600">
                  <c:v>41072</c:v>
                </c:pt>
                <c:pt idx="1601">
                  <c:v>41073</c:v>
                </c:pt>
                <c:pt idx="1602">
                  <c:v>41074</c:v>
                </c:pt>
                <c:pt idx="1603">
                  <c:v>41075</c:v>
                </c:pt>
                <c:pt idx="1604">
                  <c:v>41078</c:v>
                </c:pt>
                <c:pt idx="1605">
                  <c:v>41079</c:v>
                </c:pt>
                <c:pt idx="1606">
                  <c:v>41080</c:v>
                </c:pt>
                <c:pt idx="1607">
                  <c:v>41081</c:v>
                </c:pt>
                <c:pt idx="1608">
                  <c:v>41082</c:v>
                </c:pt>
                <c:pt idx="1609">
                  <c:v>41085</c:v>
                </c:pt>
                <c:pt idx="1610">
                  <c:v>41086</c:v>
                </c:pt>
                <c:pt idx="1611">
                  <c:v>41087</c:v>
                </c:pt>
                <c:pt idx="1612">
                  <c:v>41088</c:v>
                </c:pt>
                <c:pt idx="1613">
                  <c:v>41089</c:v>
                </c:pt>
                <c:pt idx="1614">
                  <c:v>41092</c:v>
                </c:pt>
                <c:pt idx="1615">
                  <c:v>41093</c:v>
                </c:pt>
                <c:pt idx="1616">
                  <c:v>41094</c:v>
                </c:pt>
                <c:pt idx="1617">
                  <c:v>41095</c:v>
                </c:pt>
                <c:pt idx="1618">
                  <c:v>41096</c:v>
                </c:pt>
                <c:pt idx="1619">
                  <c:v>41099</c:v>
                </c:pt>
                <c:pt idx="1620">
                  <c:v>41100</c:v>
                </c:pt>
                <c:pt idx="1621">
                  <c:v>41101</c:v>
                </c:pt>
                <c:pt idx="1622">
                  <c:v>41102</c:v>
                </c:pt>
                <c:pt idx="1623">
                  <c:v>41103</c:v>
                </c:pt>
                <c:pt idx="1624">
                  <c:v>41106</c:v>
                </c:pt>
                <c:pt idx="1625">
                  <c:v>41107</c:v>
                </c:pt>
                <c:pt idx="1626">
                  <c:v>41108</c:v>
                </c:pt>
                <c:pt idx="1627">
                  <c:v>41109</c:v>
                </c:pt>
                <c:pt idx="1628">
                  <c:v>41110</c:v>
                </c:pt>
                <c:pt idx="1629">
                  <c:v>41113</c:v>
                </c:pt>
                <c:pt idx="1630">
                  <c:v>41114</c:v>
                </c:pt>
                <c:pt idx="1631">
                  <c:v>41115</c:v>
                </c:pt>
                <c:pt idx="1632">
                  <c:v>41116</c:v>
                </c:pt>
                <c:pt idx="1633">
                  <c:v>41117</c:v>
                </c:pt>
                <c:pt idx="1634">
                  <c:v>41120</c:v>
                </c:pt>
                <c:pt idx="1635">
                  <c:v>41121</c:v>
                </c:pt>
                <c:pt idx="1636">
                  <c:v>41122</c:v>
                </c:pt>
                <c:pt idx="1637">
                  <c:v>41123</c:v>
                </c:pt>
                <c:pt idx="1638">
                  <c:v>41124</c:v>
                </c:pt>
                <c:pt idx="1639">
                  <c:v>41127</c:v>
                </c:pt>
                <c:pt idx="1640">
                  <c:v>41128</c:v>
                </c:pt>
                <c:pt idx="1641">
                  <c:v>41129</c:v>
                </c:pt>
                <c:pt idx="1642">
                  <c:v>41130</c:v>
                </c:pt>
                <c:pt idx="1643">
                  <c:v>41131</c:v>
                </c:pt>
                <c:pt idx="1644">
                  <c:v>41134</c:v>
                </c:pt>
                <c:pt idx="1645">
                  <c:v>41135</c:v>
                </c:pt>
                <c:pt idx="1646">
                  <c:v>41137</c:v>
                </c:pt>
                <c:pt idx="1647">
                  <c:v>41138</c:v>
                </c:pt>
                <c:pt idx="1648">
                  <c:v>41142</c:v>
                </c:pt>
                <c:pt idx="1649">
                  <c:v>41143</c:v>
                </c:pt>
                <c:pt idx="1650">
                  <c:v>41144</c:v>
                </c:pt>
                <c:pt idx="1651">
                  <c:v>41145</c:v>
                </c:pt>
                <c:pt idx="1652">
                  <c:v>41148</c:v>
                </c:pt>
                <c:pt idx="1653">
                  <c:v>41149</c:v>
                </c:pt>
                <c:pt idx="1654">
                  <c:v>41150</c:v>
                </c:pt>
                <c:pt idx="1655">
                  <c:v>41151</c:v>
                </c:pt>
                <c:pt idx="1656">
                  <c:v>41152</c:v>
                </c:pt>
                <c:pt idx="1657">
                  <c:v>41155</c:v>
                </c:pt>
                <c:pt idx="1658">
                  <c:v>41156</c:v>
                </c:pt>
                <c:pt idx="1659">
                  <c:v>41157</c:v>
                </c:pt>
                <c:pt idx="1660">
                  <c:v>41158</c:v>
                </c:pt>
                <c:pt idx="1661">
                  <c:v>41159</c:v>
                </c:pt>
                <c:pt idx="1662">
                  <c:v>41160</c:v>
                </c:pt>
                <c:pt idx="1663">
                  <c:v>41162</c:v>
                </c:pt>
                <c:pt idx="1664">
                  <c:v>41163</c:v>
                </c:pt>
                <c:pt idx="1665">
                  <c:v>41164</c:v>
                </c:pt>
                <c:pt idx="1666">
                  <c:v>41165</c:v>
                </c:pt>
                <c:pt idx="1667">
                  <c:v>41166</c:v>
                </c:pt>
                <c:pt idx="1668">
                  <c:v>41169</c:v>
                </c:pt>
                <c:pt idx="1669">
                  <c:v>41170</c:v>
                </c:pt>
                <c:pt idx="1670">
                  <c:v>41172</c:v>
                </c:pt>
                <c:pt idx="1671">
                  <c:v>41173</c:v>
                </c:pt>
                <c:pt idx="1672">
                  <c:v>41176</c:v>
                </c:pt>
                <c:pt idx="1673">
                  <c:v>41177</c:v>
                </c:pt>
                <c:pt idx="1674">
                  <c:v>41178</c:v>
                </c:pt>
                <c:pt idx="1675">
                  <c:v>41179</c:v>
                </c:pt>
                <c:pt idx="1676">
                  <c:v>41180</c:v>
                </c:pt>
                <c:pt idx="1677">
                  <c:v>41183</c:v>
                </c:pt>
                <c:pt idx="1678">
                  <c:v>41185</c:v>
                </c:pt>
                <c:pt idx="1679">
                  <c:v>41186</c:v>
                </c:pt>
                <c:pt idx="1680">
                  <c:v>41187</c:v>
                </c:pt>
                <c:pt idx="1681">
                  <c:v>41190</c:v>
                </c:pt>
                <c:pt idx="1682">
                  <c:v>41191</c:v>
                </c:pt>
                <c:pt idx="1683">
                  <c:v>41192</c:v>
                </c:pt>
                <c:pt idx="1684">
                  <c:v>41193</c:v>
                </c:pt>
                <c:pt idx="1685">
                  <c:v>41194</c:v>
                </c:pt>
                <c:pt idx="1686">
                  <c:v>41197</c:v>
                </c:pt>
                <c:pt idx="1687">
                  <c:v>41198</c:v>
                </c:pt>
                <c:pt idx="1688">
                  <c:v>41199</c:v>
                </c:pt>
                <c:pt idx="1689">
                  <c:v>41200</c:v>
                </c:pt>
                <c:pt idx="1690">
                  <c:v>41201</c:v>
                </c:pt>
                <c:pt idx="1691">
                  <c:v>41204</c:v>
                </c:pt>
                <c:pt idx="1692">
                  <c:v>41205</c:v>
                </c:pt>
                <c:pt idx="1693">
                  <c:v>41207</c:v>
                </c:pt>
                <c:pt idx="1694">
                  <c:v>41208</c:v>
                </c:pt>
                <c:pt idx="1695">
                  <c:v>41211</c:v>
                </c:pt>
                <c:pt idx="1696">
                  <c:v>41212</c:v>
                </c:pt>
                <c:pt idx="1697">
                  <c:v>41213</c:v>
                </c:pt>
                <c:pt idx="1698">
                  <c:v>41214</c:v>
                </c:pt>
                <c:pt idx="1699">
                  <c:v>41215</c:v>
                </c:pt>
                <c:pt idx="1700">
                  <c:v>41218</c:v>
                </c:pt>
                <c:pt idx="1701">
                  <c:v>41219</c:v>
                </c:pt>
                <c:pt idx="1702">
                  <c:v>41220</c:v>
                </c:pt>
                <c:pt idx="1703">
                  <c:v>41221</c:v>
                </c:pt>
                <c:pt idx="1704">
                  <c:v>41222</c:v>
                </c:pt>
                <c:pt idx="1705">
                  <c:v>41225</c:v>
                </c:pt>
                <c:pt idx="1706">
                  <c:v>41226</c:v>
                </c:pt>
                <c:pt idx="1707">
                  <c:v>41228</c:v>
                </c:pt>
                <c:pt idx="1708">
                  <c:v>41229</c:v>
                </c:pt>
                <c:pt idx="1709">
                  <c:v>41232</c:v>
                </c:pt>
                <c:pt idx="1710">
                  <c:v>41233</c:v>
                </c:pt>
                <c:pt idx="1711">
                  <c:v>41234</c:v>
                </c:pt>
                <c:pt idx="1712">
                  <c:v>41235</c:v>
                </c:pt>
                <c:pt idx="1713">
                  <c:v>41236</c:v>
                </c:pt>
                <c:pt idx="1714">
                  <c:v>41239</c:v>
                </c:pt>
                <c:pt idx="1715">
                  <c:v>41240</c:v>
                </c:pt>
                <c:pt idx="1716">
                  <c:v>41242</c:v>
                </c:pt>
                <c:pt idx="1717">
                  <c:v>41243</c:v>
                </c:pt>
                <c:pt idx="1718">
                  <c:v>41246</c:v>
                </c:pt>
                <c:pt idx="1719">
                  <c:v>41247</c:v>
                </c:pt>
                <c:pt idx="1720">
                  <c:v>41248</c:v>
                </c:pt>
                <c:pt idx="1721">
                  <c:v>41249</c:v>
                </c:pt>
                <c:pt idx="1722">
                  <c:v>41250</c:v>
                </c:pt>
                <c:pt idx="1723">
                  <c:v>41253</c:v>
                </c:pt>
                <c:pt idx="1724">
                  <c:v>41254</c:v>
                </c:pt>
                <c:pt idx="1725">
                  <c:v>41255</c:v>
                </c:pt>
                <c:pt idx="1726">
                  <c:v>41256</c:v>
                </c:pt>
                <c:pt idx="1727">
                  <c:v>41257</c:v>
                </c:pt>
                <c:pt idx="1728">
                  <c:v>41260</c:v>
                </c:pt>
                <c:pt idx="1729">
                  <c:v>41261</c:v>
                </c:pt>
                <c:pt idx="1730">
                  <c:v>41262</c:v>
                </c:pt>
                <c:pt idx="1731">
                  <c:v>41263</c:v>
                </c:pt>
                <c:pt idx="1732">
                  <c:v>41264</c:v>
                </c:pt>
                <c:pt idx="1733">
                  <c:v>41267</c:v>
                </c:pt>
                <c:pt idx="1734">
                  <c:v>41269</c:v>
                </c:pt>
                <c:pt idx="1735">
                  <c:v>41270</c:v>
                </c:pt>
                <c:pt idx="1736">
                  <c:v>41271</c:v>
                </c:pt>
                <c:pt idx="1737">
                  <c:v>41274</c:v>
                </c:pt>
                <c:pt idx="1738">
                  <c:v>41275</c:v>
                </c:pt>
                <c:pt idx="1739">
                  <c:v>41276</c:v>
                </c:pt>
                <c:pt idx="1740">
                  <c:v>41277</c:v>
                </c:pt>
                <c:pt idx="1741">
                  <c:v>41278</c:v>
                </c:pt>
                <c:pt idx="1742">
                  <c:v>41281</c:v>
                </c:pt>
                <c:pt idx="1743">
                  <c:v>41282</c:v>
                </c:pt>
                <c:pt idx="1744">
                  <c:v>41283</c:v>
                </c:pt>
                <c:pt idx="1745">
                  <c:v>41284</c:v>
                </c:pt>
                <c:pt idx="1746">
                  <c:v>41285</c:v>
                </c:pt>
                <c:pt idx="1747">
                  <c:v>41288</c:v>
                </c:pt>
                <c:pt idx="1748">
                  <c:v>41289</c:v>
                </c:pt>
                <c:pt idx="1749">
                  <c:v>41290</c:v>
                </c:pt>
                <c:pt idx="1750">
                  <c:v>41291</c:v>
                </c:pt>
                <c:pt idx="1751">
                  <c:v>41292</c:v>
                </c:pt>
                <c:pt idx="1752">
                  <c:v>41295</c:v>
                </c:pt>
                <c:pt idx="1753">
                  <c:v>41296</c:v>
                </c:pt>
                <c:pt idx="1754">
                  <c:v>41297</c:v>
                </c:pt>
                <c:pt idx="1755">
                  <c:v>41298</c:v>
                </c:pt>
                <c:pt idx="1756">
                  <c:v>41299</c:v>
                </c:pt>
                <c:pt idx="1757">
                  <c:v>41302</c:v>
                </c:pt>
                <c:pt idx="1758">
                  <c:v>41303</c:v>
                </c:pt>
                <c:pt idx="1759">
                  <c:v>41304</c:v>
                </c:pt>
                <c:pt idx="1760">
                  <c:v>41305</c:v>
                </c:pt>
                <c:pt idx="1761">
                  <c:v>41306</c:v>
                </c:pt>
                <c:pt idx="1762">
                  <c:v>41309</c:v>
                </c:pt>
                <c:pt idx="1763">
                  <c:v>41310</c:v>
                </c:pt>
                <c:pt idx="1764">
                  <c:v>41311</c:v>
                </c:pt>
                <c:pt idx="1765">
                  <c:v>41312</c:v>
                </c:pt>
                <c:pt idx="1766">
                  <c:v>41313</c:v>
                </c:pt>
                <c:pt idx="1767">
                  <c:v>41316</c:v>
                </c:pt>
                <c:pt idx="1768">
                  <c:v>41317</c:v>
                </c:pt>
                <c:pt idx="1769">
                  <c:v>41318</c:v>
                </c:pt>
                <c:pt idx="1770">
                  <c:v>41319</c:v>
                </c:pt>
                <c:pt idx="1771">
                  <c:v>41320</c:v>
                </c:pt>
                <c:pt idx="1772">
                  <c:v>41323</c:v>
                </c:pt>
                <c:pt idx="1773">
                  <c:v>41324</c:v>
                </c:pt>
                <c:pt idx="1774">
                  <c:v>41325</c:v>
                </c:pt>
                <c:pt idx="1775">
                  <c:v>41326</c:v>
                </c:pt>
                <c:pt idx="1776">
                  <c:v>41327</c:v>
                </c:pt>
                <c:pt idx="1777">
                  <c:v>41330</c:v>
                </c:pt>
                <c:pt idx="1778">
                  <c:v>41331</c:v>
                </c:pt>
                <c:pt idx="1779">
                  <c:v>41332</c:v>
                </c:pt>
                <c:pt idx="1780">
                  <c:v>41333</c:v>
                </c:pt>
                <c:pt idx="1781">
                  <c:v>41334</c:v>
                </c:pt>
                <c:pt idx="1782">
                  <c:v>41337</c:v>
                </c:pt>
                <c:pt idx="1783">
                  <c:v>41338</c:v>
                </c:pt>
                <c:pt idx="1784">
                  <c:v>41339</c:v>
                </c:pt>
                <c:pt idx="1785">
                  <c:v>41340</c:v>
                </c:pt>
                <c:pt idx="1786">
                  <c:v>41341</c:v>
                </c:pt>
                <c:pt idx="1787">
                  <c:v>41344</c:v>
                </c:pt>
                <c:pt idx="1788">
                  <c:v>41345</c:v>
                </c:pt>
                <c:pt idx="1789">
                  <c:v>41346</c:v>
                </c:pt>
                <c:pt idx="1790">
                  <c:v>41347</c:v>
                </c:pt>
                <c:pt idx="1791">
                  <c:v>41348</c:v>
                </c:pt>
                <c:pt idx="1792">
                  <c:v>41351</c:v>
                </c:pt>
                <c:pt idx="1793">
                  <c:v>41352</c:v>
                </c:pt>
                <c:pt idx="1794">
                  <c:v>41353</c:v>
                </c:pt>
                <c:pt idx="1795">
                  <c:v>41354</c:v>
                </c:pt>
                <c:pt idx="1796">
                  <c:v>41355</c:v>
                </c:pt>
                <c:pt idx="1797">
                  <c:v>41358</c:v>
                </c:pt>
                <c:pt idx="1798">
                  <c:v>41359</c:v>
                </c:pt>
                <c:pt idx="1799">
                  <c:v>41361</c:v>
                </c:pt>
                <c:pt idx="1800">
                  <c:v>41365</c:v>
                </c:pt>
                <c:pt idx="1801">
                  <c:v>41366</c:v>
                </c:pt>
                <c:pt idx="1802">
                  <c:v>41367</c:v>
                </c:pt>
                <c:pt idx="1803">
                  <c:v>41368</c:v>
                </c:pt>
                <c:pt idx="1804">
                  <c:v>41369</c:v>
                </c:pt>
                <c:pt idx="1805">
                  <c:v>41372</c:v>
                </c:pt>
                <c:pt idx="1806">
                  <c:v>41373</c:v>
                </c:pt>
                <c:pt idx="1807">
                  <c:v>41374</c:v>
                </c:pt>
                <c:pt idx="1808">
                  <c:v>41375</c:v>
                </c:pt>
                <c:pt idx="1809">
                  <c:v>41376</c:v>
                </c:pt>
                <c:pt idx="1810">
                  <c:v>41379</c:v>
                </c:pt>
                <c:pt idx="1811">
                  <c:v>41380</c:v>
                </c:pt>
                <c:pt idx="1812">
                  <c:v>41381</c:v>
                </c:pt>
                <c:pt idx="1813">
                  <c:v>41382</c:v>
                </c:pt>
                <c:pt idx="1814">
                  <c:v>41386</c:v>
                </c:pt>
                <c:pt idx="1815">
                  <c:v>41387</c:v>
                </c:pt>
                <c:pt idx="1816">
                  <c:v>41389</c:v>
                </c:pt>
                <c:pt idx="1817">
                  <c:v>41390</c:v>
                </c:pt>
                <c:pt idx="1818">
                  <c:v>41393</c:v>
                </c:pt>
                <c:pt idx="1819">
                  <c:v>41394</c:v>
                </c:pt>
                <c:pt idx="1820">
                  <c:v>41396</c:v>
                </c:pt>
                <c:pt idx="1821">
                  <c:v>41397</c:v>
                </c:pt>
                <c:pt idx="1822">
                  <c:v>41400</c:v>
                </c:pt>
                <c:pt idx="1823">
                  <c:v>41401</c:v>
                </c:pt>
                <c:pt idx="1824">
                  <c:v>41402</c:v>
                </c:pt>
                <c:pt idx="1825">
                  <c:v>41403</c:v>
                </c:pt>
                <c:pt idx="1826">
                  <c:v>41404</c:v>
                </c:pt>
                <c:pt idx="1827">
                  <c:v>41405</c:v>
                </c:pt>
                <c:pt idx="1828">
                  <c:v>41407</c:v>
                </c:pt>
                <c:pt idx="1829">
                  <c:v>41408</c:v>
                </c:pt>
                <c:pt idx="1830">
                  <c:v>41409</c:v>
                </c:pt>
                <c:pt idx="1831">
                  <c:v>41410</c:v>
                </c:pt>
                <c:pt idx="1832">
                  <c:v>41411</c:v>
                </c:pt>
                <c:pt idx="1833">
                  <c:v>41414</c:v>
                </c:pt>
                <c:pt idx="1834">
                  <c:v>41415</c:v>
                </c:pt>
                <c:pt idx="1835">
                  <c:v>41416</c:v>
                </c:pt>
                <c:pt idx="1836">
                  <c:v>41417</c:v>
                </c:pt>
                <c:pt idx="1837">
                  <c:v>41418</c:v>
                </c:pt>
                <c:pt idx="1838">
                  <c:v>41421</c:v>
                </c:pt>
                <c:pt idx="1839">
                  <c:v>41422</c:v>
                </c:pt>
                <c:pt idx="1840">
                  <c:v>41423</c:v>
                </c:pt>
                <c:pt idx="1841">
                  <c:v>41424</c:v>
                </c:pt>
                <c:pt idx="1842">
                  <c:v>41425</c:v>
                </c:pt>
                <c:pt idx="1843">
                  <c:v>41428</c:v>
                </c:pt>
                <c:pt idx="1844">
                  <c:v>41429</c:v>
                </c:pt>
                <c:pt idx="1845">
                  <c:v>41430</c:v>
                </c:pt>
                <c:pt idx="1846">
                  <c:v>41431</c:v>
                </c:pt>
                <c:pt idx="1847">
                  <c:v>41432</c:v>
                </c:pt>
                <c:pt idx="1848">
                  <c:v>41435</c:v>
                </c:pt>
                <c:pt idx="1849">
                  <c:v>41436</c:v>
                </c:pt>
                <c:pt idx="1850">
                  <c:v>41437</c:v>
                </c:pt>
                <c:pt idx="1851">
                  <c:v>41438</c:v>
                </c:pt>
                <c:pt idx="1852">
                  <c:v>41439</c:v>
                </c:pt>
                <c:pt idx="1853">
                  <c:v>41442</c:v>
                </c:pt>
                <c:pt idx="1854">
                  <c:v>41443</c:v>
                </c:pt>
                <c:pt idx="1855">
                  <c:v>41444</c:v>
                </c:pt>
                <c:pt idx="1856">
                  <c:v>41445</c:v>
                </c:pt>
                <c:pt idx="1857">
                  <c:v>41446</c:v>
                </c:pt>
                <c:pt idx="1858">
                  <c:v>41449</c:v>
                </c:pt>
                <c:pt idx="1859">
                  <c:v>41450</c:v>
                </c:pt>
                <c:pt idx="1860">
                  <c:v>41451</c:v>
                </c:pt>
                <c:pt idx="1861">
                  <c:v>41452</c:v>
                </c:pt>
                <c:pt idx="1862">
                  <c:v>41453</c:v>
                </c:pt>
                <c:pt idx="1863">
                  <c:v>41456</c:v>
                </c:pt>
                <c:pt idx="1864">
                  <c:v>41457</c:v>
                </c:pt>
                <c:pt idx="1865">
                  <c:v>41458</c:v>
                </c:pt>
                <c:pt idx="1866">
                  <c:v>41459</c:v>
                </c:pt>
                <c:pt idx="1867">
                  <c:v>41460</c:v>
                </c:pt>
                <c:pt idx="1868">
                  <c:v>41463</c:v>
                </c:pt>
                <c:pt idx="1869">
                  <c:v>41464</c:v>
                </c:pt>
                <c:pt idx="1870">
                  <c:v>41465</c:v>
                </c:pt>
                <c:pt idx="1871">
                  <c:v>41466</c:v>
                </c:pt>
                <c:pt idx="1872">
                  <c:v>41467</c:v>
                </c:pt>
                <c:pt idx="1873">
                  <c:v>41470</c:v>
                </c:pt>
                <c:pt idx="1874">
                  <c:v>41471</c:v>
                </c:pt>
                <c:pt idx="1875">
                  <c:v>41472</c:v>
                </c:pt>
                <c:pt idx="1876">
                  <c:v>41473</c:v>
                </c:pt>
                <c:pt idx="1877">
                  <c:v>41474</c:v>
                </c:pt>
                <c:pt idx="1878">
                  <c:v>41477</c:v>
                </c:pt>
                <c:pt idx="1879">
                  <c:v>41478</c:v>
                </c:pt>
                <c:pt idx="1880">
                  <c:v>41479</c:v>
                </c:pt>
                <c:pt idx="1881">
                  <c:v>41480</c:v>
                </c:pt>
                <c:pt idx="1882">
                  <c:v>41481</c:v>
                </c:pt>
                <c:pt idx="1883">
                  <c:v>41484</c:v>
                </c:pt>
                <c:pt idx="1884">
                  <c:v>41485</c:v>
                </c:pt>
                <c:pt idx="1885">
                  <c:v>41486</c:v>
                </c:pt>
                <c:pt idx="1886">
                  <c:v>41487</c:v>
                </c:pt>
                <c:pt idx="1887">
                  <c:v>41488</c:v>
                </c:pt>
                <c:pt idx="1888">
                  <c:v>41491</c:v>
                </c:pt>
                <c:pt idx="1889">
                  <c:v>41492</c:v>
                </c:pt>
                <c:pt idx="1890">
                  <c:v>41493</c:v>
                </c:pt>
                <c:pt idx="1891">
                  <c:v>41494</c:v>
                </c:pt>
                <c:pt idx="1892">
                  <c:v>41498</c:v>
                </c:pt>
                <c:pt idx="1893">
                  <c:v>41499</c:v>
                </c:pt>
                <c:pt idx="1894">
                  <c:v>41500</c:v>
                </c:pt>
                <c:pt idx="1895">
                  <c:v>41502</c:v>
                </c:pt>
                <c:pt idx="1896">
                  <c:v>41505</c:v>
                </c:pt>
                <c:pt idx="1897">
                  <c:v>41506</c:v>
                </c:pt>
                <c:pt idx="1898">
                  <c:v>41507</c:v>
                </c:pt>
                <c:pt idx="1899">
                  <c:v>41508</c:v>
                </c:pt>
                <c:pt idx="1900">
                  <c:v>41509</c:v>
                </c:pt>
                <c:pt idx="1901">
                  <c:v>41512</c:v>
                </c:pt>
                <c:pt idx="1902">
                  <c:v>41513</c:v>
                </c:pt>
                <c:pt idx="1903">
                  <c:v>41514</c:v>
                </c:pt>
                <c:pt idx="1904">
                  <c:v>41515</c:v>
                </c:pt>
                <c:pt idx="1905">
                  <c:v>41516</c:v>
                </c:pt>
                <c:pt idx="1906">
                  <c:v>41519</c:v>
                </c:pt>
                <c:pt idx="1907">
                  <c:v>41520</c:v>
                </c:pt>
                <c:pt idx="1908">
                  <c:v>41521</c:v>
                </c:pt>
                <c:pt idx="1909">
                  <c:v>41522</c:v>
                </c:pt>
                <c:pt idx="1910">
                  <c:v>41527</c:v>
                </c:pt>
                <c:pt idx="1911">
                  <c:v>41528</c:v>
                </c:pt>
                <c:pt idx="1912">
                  <c:v>41529</c:v>
                </c:pt>
                <c:pt idx="1913">
                  <c:v>41530</c:v>
                </c:pt>
                <c:pt idx="1914">
                  <c:v>41533</c:v>
                </c:pt>
                <c:pt idx="1915">
                  <c:v>41534</c:v>
                </c:pt>
                <c:pt idx="1916">
                  <c:v>41535</c:v>
                </c:pt>
                <c:pt idx="1917">
                  <c:v>41536</c:v>
                </c:pt>
                <c:pt idx="1918">
                  <c:v>41537</c:v>
                </c:pt>
                <c:pt idx="1919">
                  <c:v>41540</c:v>
                </c:pt>
                <c:pt idx="1920">
                  <c:v>41541</c:v>
                </c:pt>
                <c:pt idx="1921">
                  <c:v>41542</c:v>
                </c:pt>
                <c:pt idx="1922">
                  <c:v>41543</c:v>
                </c:pt>
                <c:pt idx="1923">
                  <c:v>41544</c:v>
                </c:pt>
                <c:pt idx="1924">
                  <c:v>41547</c:v>
                </c:pt>
                <c:pt idx="1925">
                  <c:v>41548</c:v>
                </c:pt>
                <c:pt idx="1926">
                  <c:v>41550</c:v>
                </c:pt>
                <c:pt idx="1927">
                  <c:v>41551</c:v>
                </c:pt>
                <c:pt idx="1928">
                  <c:v>41554</c:v>
                </c:pt>
                <c:pt idx="1929">
                  <c:v>41555</c:v>
                </c:pt>
                <c:pt idx="1930">
                  <c:v>41556</c:v>
                </c:pt>
                <c:pt idx="1931">
                  <c:v>41557</c:v>
                </c:pt>
                <c:pt idx="1932">
                  <c:v>41558</c:v>
                </c:pt>
                <c:pt idx="1933">
                  <c:v>41561</c:v>
                </c:pt>
                <c:pt idx="1934">
                  <c:v>41562</c:v>
                </c:pt>
                <c:pt idx="1935">
                  <c:v>41564</c:v>
                </c:pt>
                <c:pt idx="1936">
                  <c:v>41565</c:v>
                </c:pt>
                <c:pt idx="1937">
                  <c:v>41568</c:v>
                </c:pt>
                <c:pt idx="1938">
                  <c:v>41569</c:v>
                </c:pt>
                <c:pt idx="1939">
                  <c:v>41570</c:v>
                </c:pt>
                <c:pt idx="1940">
                  <c:v>41571</c:v>
                </c:pt>
                <c:pt idx="1941">
                  <c:v>41572</c:v>
                </c:pt>
                <c:pt idx="1942">
                  <c:v>41575</c:v>
                </c:pt>
                <c:pt idx="1943">
                  <c:v>41576</c:v>
                </c:pt>
                <c:pt idx="1944">
                  <c:v>41577</c:v>
                </c:pt>
                <c:pt idx="1945">
                  <c:v>41578</c:v>
                </c:pt>
                <c:pt idx="1946">
                  <c:v>41579</c:v>
                </c:pt>
                <c:pt idx="1947">
                  <c:v>41581</c:v>
                </c:pt>
                <c:pt idx="1948">
                  <c:v>41583</c:v>
                </c:pt>
                <c:pt idx="1949">
                  <c:v>41584</c:v>
                </c:pt>
                <c:pt idx="1950">
                  <c:v>41585</c:v>
                </c:pt>
                <c:pt idx="1951">
                  <c:v>41586</c:v>
                </c:pt>
                <c:pt idx="1952">
                  <c:v>41589</c:v>
                </c:pt>
                <c:pt idx="1953">
                  <c:v>41590</c:v>
                </c:pt>
                <c:pt idx="1954">
                  <c:v>41591</c:v>
                </c:pt>
                <c:pt idx="1955">
                  <c:v>41592</c:v>
                </c:pt>
                <c:pt idx="1956">
                  <c:v>41596</c:v>
                </c:pt>
                <c:pt idx="1957">
                  <c:v>41597</c:v>
                </c:pt>
                <c:pt idx="1958">
                  <c:v>41598</c:v>
                </c:pt>
                <c:pt idx="1959">
                  <c:v>41599</c:v>
                </c:pt>
                <c:pt idx="1960">
                  <c:v>41600</c:v>
                </c:pt>
                <c:pt idx="1961">
                  <c:v>41603</c:v>
                </c:pt>
                <c:pt idx="1962">
                  <c:v>41604</c:v>
                </c:pt>
                <c:pt idx="1963">
                  <c:v>41605</c:v>
                </c:pt>
                <c:pt idx="1964">
                  <c:v>41606</c:v>
                </c:pt>
                <c:pt idx="1965">
                  <c:v>41607</c:v>
                </c:pt>
                <c:pt idx="1966">
                  <c:v>41610</c:v>
                </c:pt>
                <c:pt idx="1967">
                  <c:v>41611</c:v>
                </c:pt>
                <c:pt idx="1968">
                  <c:v>41612</c:v>
                </c:pt>
                <c:pt idx="1969">
                  <c:v>41613</c:v>
                </c:pt>
                <c:pt idx="1970">
                  <c:v>41614</c:v>
                </c:pt>
                <c:pt idx="1971">
                  <c:v>41617</c:v>
                </c:pt>
                <c:pt idx="1972">
                  <c:v>41618</c:v>
                </c:pt>
                <c:pt idx="1973">
                  <c:v>41619</c:v>
                </c:pt>
                <c:pt idx="1974">
                  <c:v>41620</c:v>
                </c:pt>
                <c:pt idx="1975">
                  <c:v>41621</c:v>
                </c:pt>
                <c:pt idx="1976">
                  <c:v>41624</c:v>
                </c:pt>
                <c:pt idx="1977">
                  <c:v>41625</c:v>
                </c:pt>
                <c:pt idx="1978">
                  <c:v>41626</c:v>
                </c:pt>
                <c:pt idx="1979">
                  <c:v>41627</c:v>
                </c:pt>
                <c:pt idx="1980">
                  <c:v>41628</c:v>
                </c:pt>
                <c:pt idx="1981">
                  <c:v>41631</c:v>
                </c:pt>
                <c:pt idx="1982">
                  <c:v>41632</c:v>
                </c:pt>
                <c:pt idx="1983">
                  <c:v>41634</c:v>
                </c:pt>
                <c:pt idx="1984">
                  <c:v>41635</c:v>
                </c:pt>
                <c:pt idx="1985">
                  <c:v>41638</c:v>
                </c:pt>
                <c:pt idx="1986">
                  <c:v>41639</c:v>
                </c:pt>
                <c:pt idx="1987">
                  <c:v>41640</c:v>
                </c:pt>
                <c:pt idx="1988">
                  <c:v>41641</c:v>
                </c:pt>
                <c:pt idx="1989">
                  <c:v>41642</c:v>
                </c:pt>
                <c:pt idx="1990">
                  <c:v>41645</c:v>
                </c:pt>
                <c:pt idx="1991">
                  <c:v>41646</c:v>
                </c:pt>
                <c:pt idx="1992">
                  <c:v>41647</c:v>
                </c:pt>
                <c:pt idx="1993">
                  <c:v>41648</c:v>
                </c:pt>
                <c:pt idx="1994">
                  <c:v>41649</c:v>
                </c:pt>
                <c:pt idx="1995">
                  <c:v>41652</c:v>
                </c:pt>
                <c:pt idx="1996">
                  <c:v>41653</c:v>
                </c:pt>
                <c:pt idx="1997">
                  <c:v>41654</c:v>
                </c:pt>
                <c:pt idx="1998">
                  <c:v>41655</c:v>
                </c:pt>
                <c:pt idx="1999">
                  <c:v>41656</c:v>
                </c:pt>
                <c:pt idx="2000">
                  <c:v>41659</c:v>
                </c:pt>
                <c:pt idx="2001">
                  <c:v>41660</c:v>
                </c:pt>
                <c:pt idx="2002">
                  <c:v>41661</c:v>
                </c:pt>
                <c:pt idx="2003">
                  <c:v>41662</c:v>
                </c:pt>
                <c:pt idx="2004">
                  <c:v>41663</c:v>
                </c:pt>
                <c:pt idx="2005">
                  <c:v>41666</c:v>
                </c:pt>
                <c:pt idx="2006">
                  <c:v>41667</c:v>
                </c:pt>
                <c:pt idx="2007">
                  <c:v>41668</c:v>
                </c:pt>
                <c:pt idx="2008">
                  <c:v>41669</c:v>
                </c:pt>
                <c:pt idx="2009">
                  <c:v>41670</c:v>
                </c:pt>
                <c:pt idx="2010">
                  <c:v>41673</c:v>
                </c:pt>
                <c:pt idx="2011">
                  <c:v>41674</c:v>
                </c:pt>
                <c:pt idx="2012">
                  <c:v>41675</c:v>
                </c:pt>
                <c:pt idx="2013">
                  <c:v>41676</c:v>
                </c:pt>
                <c:pt idx="2014">
                  <c:v>41677</c:v>
                </c:pt>
                <c:pt idx="2015">
                  <c:v>41680</c:v>
                </c:pt>
                <c:pt idx="2016">
                  <c:v>41681</c:v>
                </c:pt>
                <c:pt idx="2017">
                  <c:v>41682</c:v>
                </c:pt>
                <c:pt idx="2018">
                  <c:v>41683</c:v>
                </c:pt>
                <c:pt idx="2019">
                  <c:v>41684</c:v>
                </c:pt>
                <c:pt idx="2020">
                  <c:v>41687</c:v>
                </c:pt>
                <c:pt idx="2021">
                  <c:v>41688</c:v>
                </c:pt>
                <c:pt idx="2022">
                  <c:v>41689</c:v>
                </c:pt>
                <c:pt idx="2023">
                  <c:v>41690</c:v>
                </c:pt>
                <c:pt idx="2024">
                  <c:v>41691</c:v>
                </c:pt>
                <c:pt idx="2025">
                  <c:v>41694</c:v>
                </c:pt>
                <c:pt idx="2026">
                  <c:v>41695</c:v>
                </c:pt>
                <c:pt idx="2027">
                  <c:v>41696</c:v>
                </c:pt>
                <c:pt idx="2028">
                  <c:v>41698</c:v>
                </c:pt>
                <c:pt idx="2029">
                  <c:v>41701</c:v>
                </c:pt>
                <c:pt idx="2030">
                  <c:v>41702</c:v>
                </c:pt>
                <c:pt idx="2031">
                  <c:v>41703</c:v>
                </c:pt>
                <c:pt idx="2032">
                  <c:v>41704</c:v>
                </c:pt>
                <c:pt idx="2033">
                  <c:v>41705</c:v>
                </c:pt>
                <c:pt idx="2034">
                  <c:v>41708</c:v>
                </c:pt>
                <c:pt idx="2035">
                  <c:v>41709</c:v>
                </c:pt>
                <c:pt idx="2036">
                  <c:v>41710</c:v>
                </c:pt>
                <c:pt idx="2037">
                  <c:v>41711</c:v>
                </c:pt>
                <c:pt idx="2038">
                  <c:v>41712</c:v>
                </c:pt>
                <c:pt idx="2039">
                  <c:v>41716</c:v>
                </c:pt>
                <c:pt idx="2040">
                  <c:v>41717</c:v>
                </c:pt>
                <c:pt idx="2041">
                  <c:v>41718</c:v>
                </c:pt>
                <c:pt idx="2042">
                  <c:v>41719</c:v>
                </c:pt>
                <c:pt idx="2043">
                  <c:v>41720</c:v>
                </c:pt>
                <c:pt idx="2044">
                  <c:v>41722</c:v>
                </c:pt>
                <c:pt idx="2045">
                  <c:v>41723</c:v>
                </c:pt>
                <c:pt idx="2046">
                  <c:v>41724</c:v>
                </c:pt>
                <c:pt idx="2047">
                  <c:v>41725</c:v>
                </c:pt>
                <c:pt idx="2048">
                  <c:v>41726</c:v>
                </c:pt>
                <c:pt idx="2049">
                  <c:v>41729</c:v>
                </c:pt>
                <c:pt idx="2050">
                  <c:v>41730</c:v>
                </c:pt>
                <c:pt idx="2051">
                  <c:v>41731</c:v>
                </c:pt>
                <c:pt idx="2052">
                  <c:v>41732</c:v>
                </c:pt>
                <c:pt idx="2053">
                  <c:v>41733</c:v>
                </c:pt>
                <c:pt idx="2054">
                  <c:v>41736</c:v>
                </c:pt>
                <c:pt idx="2055">
                  <c:v>41738</c:v>
                </c:pt>
                <c:pt idx="2056">
                  <c:v>41739</c:v>
                </c:pt>
                <c:pt idx="2057">
                  <c:v>41740</c:v>
                </c:pt>
                <c:pt idx="2058">
                  <c:v>41744</c:v>
                </c:pt>
                <c:pt idx="2059">
                  <c:v>41745</c:v>
                </c:pt>
                <c:pt idx="2060">
                  <c:v>41746</c:v>
                </c:pt>
                <c:pt idx="2061">
                  <c:v>41750</c:v>
                </c:pt>
                <c:pt idx="2062">
                  <c:v>41751</c:v>
                </c:pt>
                <c:pt idx="2063">
                  <c:v>41752</c:v>
                </c:pt>
                <c:pt idx="2064">
                  <c:v>41754</c:v>
                </c:pt>
                <c:pt idx="2065">
                  <c:v>41757</c:v>
                </c:pt>
                <c:pt idx="2066">
                  <c:v>41758</c:v>
                </c:pt>
                <c:pt idx="2067">
                  <c:v>41759</c:v>
                </c:pt>
                <c:pt idx="2068">
                  <c:v>41761</c:v>
                </c:pt>
                <c:pt idx="2069">
                  <c:v>41764</c:v>
                </c:pt>
                <c:pt idx="2070">
                  <c:v>41765</c:v>
                </c:pt>
                <c:pt idx="2071">
                  <c:v>41766</c:v>
                </c:pt>
                <c:pt idx="2072">
                  <c:v>41767</c:v>
                </c:pt>
                <c:pt idx="2073">
                  <c:v>41768</c:v>
                </c:pt>
                <c:pt idx="2074">
                  <c:v>41771</c:v>
                </c:pt>
                <c:pt idx="2075">
                  <c:v>41772</c:v>
                </c:pt>
                <c:pt idx="2076">
                  <c:v>41773</c:v>
                </c:pt>
                <c:pt idx="2077">
                  <c:v>41774</c:v>
                </c:pt>
                <c:pt idx="2078">
                  <c:v>41775</c:v>
                </c:pt>
                <c:pt idx="2079">
                  <c:v>41778</c:v>
                </c:pt>
                <c:pt idx="2080">
                  <c:v>41779</c:v>
                </c:pt>
                <c:pt idx="2081">
                  <c:v>41780</c:v>
                </c:pt>
                <c:pt idx="2082">
                  <c:v>41781</c:v>
                </c:pt>
                <c:pt idx="2083">
                  <c:v>41782</c:v>
                </c:pt>
                <c:pt idx="2084">
                  <c:v>41785</c:v>
                </c:pt>
                <c:pt idx="2085">
                  <c:v>41786</c:v>
                </c:pt>
                <c:pt idx="2086">
                  <c:v>41787</c:v>
                </c:pt>
                <c:pt idx="2087">
                  <c:v>41788</c:v>
                </c:pt>
                <c:pt idx="2088">
                  <c:v>41789</c:v>
                </c:pt>
                <c:pt idx="2089">
                  <c:v>41792</c:v>
                </c:pt>
                <c:pt idx="2090">
                  <c:v>41793</c:v>
                </c:pt>
                <c:pt idx="2091">
                  <c:v>41794</c:v>
                </c:pt>
                <c:pt idx="2092">
                  <c:v>41795</c:v>
                </c:pt>
                <c:pt idx="2093">
                  <c:v>41796</c:v>
                </c:pt>
                <c:pt idx="2094">
                  <c:v>41799</c:v>
                </c:pt>
                <c:pt idx="2095">
                  <c:v>41800</c:v>
                </c:pt>
                <c:pt idx="2096">
                  <c:v>41801</c:v>
                </c:pt>
                <c:pt idx="2097">
                  <c:v>41802</c:v>
                </c:pt>
                <c:pt idx="2098">
                  <c:v>41803</c:v>
                </c:pt>
                <c:pt idx="2099">
                  <c:v>41806</c:v>
                </c:pt>
                <c:pt idx="2100">
                  <c:v>41807</c:v>
                </c:pt>
                <c:pt idx="2101">
                  <c:v>41808</c:v>
                </c:pt>
                <c:pt idx="2102">
                  <c:v>41809</c:v>
                </c:pt>
                <c:pt idx="2103">
                  <c:v>41810</c:v>
                </c:pt>
                <c:pt idx="2104">
                  <c:v>41813</c:v>
                </c:pt>
                <c:pt idx="2105">
                  <c:v>41814</c:v>
                </c:pt>
                <c:pt idx="2106">
                  <c:v>41815</c:v>
                </c:pt>
                <c:pt idx="2107">
                  <c:v>41816</c:v>
                </c:pt>
                <c:pt idx="2108">
                  <c:v>41817</c:v>
                </c:pt>
                <c:pt idx="2109">
                  <c:v>41820</c:v>
                </c:pt>
                <c:pt idx="2110">
                  <c:v>41821</c:v>
                </c:pt>
                <c:pt idx="2111">
                  <c:v>41822</c:v>
                </c:pt>
                <c:pt idx="2112">
                  <c:v>41823</c:v>
                </c:pt>
                <c:pt idx="2113">
                  <c:v>41824</c:v>
                </c:pt>
                <c:pt idx="2114">
                  <c:v>41827</c:v>
                </c:pt>
                <c:pt idx="2115">
                  <c:v>41828</c:v>
                </c:pt>
                <c:pt idx="2116">
                  <c:v>41829</c:v>
                </c:pt>
                <c:pt idx="2117">
                  <c:v>41830</c:v>
                </c:pt>
                <c:pt idx="2118">
                  <c:v>41831</c:v>
                </c:pt>
                <c:pt idx="2119">
                  <c:v>41834</c:v>
                </c:pt>
                <c:pt idx="2120">
                  <c:v>41835</c:v>
                </c:pt>
                <c:pt idx="2121">
                  <c:v>41836</c:v>
                </c:pt>
                <c:pt idx="2122">
                  <c:v>41837</c:v>
                </c:pt>
                <c:pt idx="2123">
                  <c:v>41838</c:v>
                </c:pt>
                <c:pt idx="2124">
                  <c:v>41841</c:v>
                </c:pt>
                <c:pt idx="2125">
                  <c:v>41842</c:v>
                </c:pt>
                <c:pt idx="2126">
                  <c:v>41843</c:v>
                </c:pt>
                <c:pt idx="2127">
                  <c:v>41844</c:v>
                </c:pt>
                <c:pt idx="2128">
                  <c:v>41845</c:v>
                </c:pt>
                <c:pt idx="2129">
                  <c:v>41848</c:v>
                </c:pt>
                <c:pt idx="2130">
                  <c:v>41850</c:v>
                </c:pt>
                <c:pt idx="2131">
                  <c:v>41851</c:v>
                </c:pt>
                <c:pt idx="2132">
                  <c:v>41852</c:v>
                </c:pt>
                <c:pt idx="2133">
                  <c:v>41855</c:v>
                </c:pt>
                <c:pt idx="2134">
                  <c:v>41856</c:v>
                </c:pt>
                <c:pt idx="2135">
                  <c:v>41857</c:v>
                </c:pt>
                <c:pt idx="2136">
                  <c:v>41858</c:v>
                </c:pt>
                <c:pt idx="2137">
                  <c:v>41859</c:v>
                </c:pt>
                <c:pt idx="2138">
                  <c:v>41862</c:v>
                </c:pt>
                <c:pt idx="2139">
                  <c:v>41863</c:v>
                </c:pt>
                <c:pt idx="2140">
                  <c:v>41864</c:v>
                </c:pt>
                <c:pt idx="2141">
                  <c:v>41865</c:v>
                </c:pt>
                <c:pt idx="2142">
                  <c:v>41869</c:v>
                </c:pt>
                <c:pt idx="2143">
                  <c:v>41870</c:v>
                </c:pt>
                <c:pt idx="2144">
                  <c:v>41871</c:v>
                </c:pt>
                <c:pt idx="2145">
                  <c:v>41872</c:v>
                </c:pt>
                <c:pt idx="2146">
                  <c:v>41873</c:v>
                </c:pt>
                <c:pt idx="2147">
                  <c:v>41876</c:v>
                </c:pt>
                <c:pt idx="2148">
                  <c:v>41877</c:v>
                </c:pt>
                <c:pt idx="2149">
                  <c:v>41878</c:v>
                </c:pt>
                <c:pt idx="2150">
                  <c:v>41879</c:v>
                </c:pt>
                <c:pt idx="2151">
                  <c:v>41883</c:v>
                </c:pt>
                <c:pt idx="2152">
                  <c:v>41884</c:v>
                </c:pt>
                <c:pt idx="2153">
                  <c:v>41885</c:v>
                </c:pt>
                <c:pt idx="2154">
                  <c:v>41886</c:v>
                </c:pt>
                <c:pt idx="2155">
                  <c:v>41887</c:v>
                </c:pt>
                <c:pt idx="2156">
                  <c:v>41890</c:v>
                </c:pt>
                <c:pt idx="2157">
                  <c:v>41891</c:v>
                </c:pt>
                <c:pt idx="2158">
                  <c:v>41892</c:v>
                </c:pt>
                <c:pt idx="2159">
                  <c:v>41893</c:v>
                </c:pt>
                <c:pt idx="2160">
                  <c:v>41894</c:v>
                </c:pt>
                <c:pt idx="2161">
                  <c:v>41897</c:v>
                </c:pt>
                <c:pt idx="2162">
                  <c:v>41898</c:v>
                </c:pt>
                <c:pt idx="2163">
                  <c:v>41899</c:v>
                </c:pt>
                <c:pt idx="2164">
                  <c:v>41900</c:v>
                </c:pt>
                <c:pt idx="2165">
                  <c:v>41901</c:v>
                </c:pt>
                <c:pt idx="2166">
                  <c:v>41904</c:v>
                </c:pt>
                <c:pt idx="2167">
                  <c:v>41905</c:v>
                </c:pt>
                <c:pt idx="2168">
                  <c:v>41906</c:v>
                </c:pt>
                <c:pt idx="2169">
                  <c:v>41907</c:v>
                </c:pt>
                <c:pt idx="2170">
                  <c:v>41908</c:v>
                </c:pt>
                <c:pt idx="2171">
                  <c:v>41911</c:v>
                </c:pt>
                <c:pt idx="2172">
                  <c:v>41912</c:v>
                </c:pt>
                <c:pt idx="2173">
                  <c:v>41913</c:v>
                </c:pt>
                <c:pt idx="2174">
                  <c:v>41919</c:v>
                </c:pt>
                <c:pt idx="2175">
                  <c:v>41920</c:v>
                </c:pt>
                <c:pt idx="2176">
                  <c:v>41921</c:v>
                </c:pt>
                <c:pt idx="2177">
                  <c:v>41922</c:v>
                </c:pt>
                <c:pt idx="2178">
                  <c:v>41925</c:v>
                </c:pt>
                <c:pt idx="2179">
                  <c:v>41926</c:v>
                </c:pt>
                <c:pt idx="2180">
                  <c:v>41928</c:v>
                </c:pt>
                <c:pt idx="2181">
                  <c:v>41929</c:v>
                </c:pt>
                <c:pt idx="2182">
                  <c:v>41932</c:v>
                </c:pt>
                <c:pt idx="2183">
                  <c:v>41933</c:v>
                </c:pt>
                <c:pt idx="2184">
                  <c:v>41934</c:v>
                </c:pt>
                <c:pt idx="2185">
                  <c:v>41935</c:v>
                </c:pt>
                <c:pt idx="2186">
                  <c:v>41939</c:v>
                </c:pt>
                <c:pt idx="2187">
                  <c:v>41940</c:v>
                </c:pt>
                <c:pt idx="2188">
                  <c:v>41941</c:v>
                </c:pt>
                <c:pt idx="2189">
                  <c:v>41942</c:v>
                </c:pt>
                <c:pt idx="2190">
                  <c:v>41943</c:v>
                </c:pt>
                <c:pt idx="2191">
                  <c:v>41946</c:v>
                </c:pt>
                <c:pt idx="2192">
                  <c:v>41948</c:v>
                </c:pt>
                <c:pt idx="2193">
                  <c:v>41950</c:v>
                </c:pt>
                <c:pt idx="2194">
                  <c:v>41953</c:v>
                </c:pt>
                <c:pt idx="2195">
                  <c:v>41954</c:v>
                </c:pt>
                <c:pt idx="2196">
                  <c:v>41955</c:v>
                </c:pt>
                <c:pt idx="2197">
                  <c:v>41956</c:v>
                </c:pt>
                <c:pt idx="2198">
                  <c:v>41957</c:v>
                </c:pt>
                <c:pt idx="2199">
                  <c:v>41960</c:v>
                </c:pt>
                <c:pt idx="2200">
                  <c:v>41961</c:v>
                </c:pt>
                <c:pt idx="2201">
                  <c:v>41962</c:v>
                </c:pt>
                <c:pt idx="2202">
                  <c:v>41963</c:v>
                </c:pt>
                <c:pt idx="2203">
                  <c:v>41964</c:v>
                </c:pt>
                <c:pt idx="2204">
                  <c:v>41967</c:v>
                </c:pt>
                <c:pt idx="2205">
                  <c:v>41968</c:v>
                </c:pt>
                <c:pt idx="2206">
                  <c:v>41969</c:v>
                </c:pt>
                <c:pt idx="2207">
                  <c:v>41970</c:v>
                </c:pt>
                <c:pt idx="2208">
                  <c:v>41971</c:v>
                </c:pt>
                <c:pt idx="2209">
                  <c:v>41974</c:v>
                </c:pt>
                <c:pt idx="2210">
                  <c:v>41975</c:v>
                </c:pt>
                <c:pt idx="2211">
                  <c:v>41976</c:v>
                </c:pt>
                <c:pt idx="2212">
                  <c:v>41977</c:v>
                </c:pt>
                <c:pt idx="2213">
                  <c:v>41978</c:v>
                </c:pt>
                <c:pt idx="2214">
                  <c:v>41981</c:v>
                </c:pt>
                <c:pt idx="2215">
                  <c:v>41982</c:v>
                </c:pt>
                <c:pt idx="2216">
                  <c:v>41983</c:v>
                </c:pt>
                <c:pt idx="2217">
                  <c:v>41984</c:v>
                </c:pt>
                <c:pt idx="2218">
                  <c:v>41985</c:v>
                </c:pt>
                <c:pt idx="2219">
                  <c:v>41988</c:v>
                </c:pt>
                <c:pt idx="2220">
                  <c:v>41989</c:v>
                </c:pt>
                <c:pt idx="2221">
                  <c:v>41990</c:v>
                </c:pt>
                <c:pt idx="2222">
                  <c:v>41991</c:v>
                </c:pt>
                <c:pt idx="2223">
                  <c:v>41992</c:v>
                </c:pt>
                <c:pt idx="2224">
                  <c:v>41995</c:v>
                </c:pt>
                <c:pt idx="2225">
                  <c:v>41996</c:v>
                </c:pt>
                <c:pt idx="2226">
                  <c:v>41997</c:v>
                </c:pt>
                <c:pt idx="2227">
                  <c:v>41999</c:v>
                </c:pt>
                <c:pt idx="2228">
                  <c:v>42002</c:v>
                </c:pt>
                <c:pt idx="2229">
                  <c:v>42003</c:v>
                </c:pt>
                <c:pt idx="2230">
                  <c:v>42004</c:v>
                </c:pt>
                <c:pt idx="2231">
                  <c:v>42005</c:v>
                </c:pt>
                <c:pt idx="2232">
                  <c:v>42006</c:v>
                </c:pt>
                <c:pt idx="2233">
                  <c:v>42009</c:v>
                </c:pt>
                <c:pt idx="2234">
                  <c:v>42010</c:v>
                </c:pt>
                <c:pt idx="2235">
                  <c:v>42011</c:v>
                </c:pt>
                <c:pt idx="2236">
                  <c:v>42012</c:v>
                </c:pt>
                <c:pt idx="2237">
                  <c:v>42013</c:v>
                </c:pt>
                <c:pt idx="2238">
                  <c:v>42016</c:v>
                </c:pt>
                <c:pt idx="2239">
                  <c:v>42017</c:v>
                </c:pt>
                <c:pt idx="2240">
                  <c:v>42018</c:v>
                </c:pt>
                <c:pt idx="2241">
                  <c:v>42019</c:v>
                </c:pt>
                <c:pt idx="2242">
                  <c:v>42020</c:v>
                </c:pt>
                <c:pt idx="2243">
                  <c:v>42023</c:v>
                </c:pt>
                <c:pt idx="2244">
                  <c:v>42024</c:v>
                </c:pt>
                <c:pt idx="2245">
                  <c:v>42025</c:v>
                </c:pt>
                <c:pt idx="2246">
                  <c:v>42026</c:v>
                </c:pt>
                <c:pt idx="2247">
                  <c:v>42027</c:v>
                </c:pt>
                <c:pt idx="2248">
                  <c:v>42031</c:v>
                </c:pt>
                <c:pt idx="2249">
                  <c:v>42032</c:v>
                </c:pt>
                <c:pt idx="2250">
                  <c:v>42033</c:v>
                </c:pt>
                <c:pt idx="2251">
                  <c:v>42034</c:v>
                </c:pt>
                <c:pt idx="2252">
                  <c:v>42037</c:v>
                </c:pt>
                <c:pt idx="2253">
                  <c:v>42038</c:v>
                </c:pt>
                <c:pt idx="2254">
                  <c:v>42039</c:v>
                </c:pt>
                <c:pt idx="2255">
                  <c:v>42040</c:v>
                </c:pt>
                <c:pt idx="2256">
                  <c:v>42041</c:v>
                </c:pt>
                <c:pt idx="2257">
                  <c:v>42044</c:v>
                </c:pt>
                <c:pt idx="2258">
                  <c:v>42045</c:v>
                </c:pt>
                <c:pt idx="2259">
                  <c:v>42046</c:v>
                </c:pt>
                <c:pt idx="2260">
                  <c:v>42047</c:v>
                </c:pt>
                <c:pt idx="2261">
                  <c:v>42048</c:v>
                </c:pt>
                <c:pt idx="2262">
                  <c:v>42051</c:v>
                </c:pt>
                <c:pt idx="2263">
                  <c:v>42053</c:v>
                </c:pt>
                <c:pt idx="2264">
                  <c:v>42054</c:v>
                </c:pt>
                <c:pt idx="2265">
                  <c:v>42055</c:v>
                </c:pt>
                <c:pt idx="2266">
                  <c:v>42058</c:v>
                </c:pt>
                <c:pt idx="2267">
                  <c:v>42059</c:v>
                </c:pt>
                <c:pt idx="2268">
                  <c:v>42060</c:v>
                </c:pt>
                <c:pt idx="2269">
                  <c:v>42061</c:v>
                </c:pt>
                <c:pt idx="2270">
                  <c:v>42062</c:v>
                </c:pt>
                <c:pt idx="2271">
                  <c:v>42063</c:v>
                </c:pt>
                <c:pt idx="2272">
                  <c:v>42065</c:v>
                </c:pt>
                <c:pt idx="2273">
                  <c:v>42066</c:v>
                </c:pt>
                <c:pt idx="2274">
                  <c:v>42067</c:v>
                </c:pt>
                <c:pt idx="2275">
                  <c:v>42068</c:v>
                </c:pt>
                <c:pt idx="2276">
                  <c:v>42072</c:v>
                </c:pt>
                <c:pt idx="2277">
                  <c:v>42073</c:v>
                </c:pt>
                <c:pt idx="2278">
                  <c:v>42074</c:v>
                </c:pt>
                <c:pt idx="2279">
                  <c:v>42075</c:v>
                </c:pt>
                <c:pt idx="2280">
                  <c:v>42076</c:v>
                </c:pt>
                <c:pt idx="2281">
                  <c:v>42079</c:v>
                </c:pt>
                <c:pt idx="2282">
                  <c:v>42080</c:v>
                </c:pt>
                <c:pt idx="2283">
                  <c:v>42081</c:v>
                </c:pt>
                <c:pt idx="2284">
                  <c:v>42082</c:v>
                </c:pt>
                <c:pt idx="2285">
                  <c:v>42083</c:v>
                </c:pt>
                <c:pt idx="2286">
                  <c:v>42086</c:v>
                </c:pt>
                <c:pt idx="2287">
                  <c:v>42087</c:v>
                </c:pt>
                <c:pt idx="2288">
                  <c:v>42088</c:v>
                </c:pt>
                <c:pt idx="2289">
                  <c:v>42089</c:v>
                </c:pt>
                <c:pt idx="2290">
                  <c:v>42090</c:v>
                </c:pt>
                <c:pt idx="2291">
                  <c:v>42093</c:v>
                </c:pt>
                <c:pt idx="2292">
                  <c:v>42094</c:v>
                </c:pt>
                <c:pt idx="2293">
                  <c:v>42095</c:v>
                </c:pt>
                <c:pt idx="2294">
                  <c:v>42100</c:v>
                </c:pt>
                <c:pt idx="2295">
                  <c:v>42101</c:v>
                </c:pt>
                <c:pt idx="2296">
                  <c:v>42102</c:v>
                </c:pt>
                <c:pt idx="2297">
                  <c:v>42103</c:v>
                </c:pt>
                <c:pt idx="2298">
                  <c:v>42104</c:v>
                </c:pt>
                <c:pt idx="2299">
                  <c:v>42107</c:v>
                </c:pt>
                <c:pt idx="2300">
                  <c:v>42109</c:v>
                </c:pt>
                <c:pt idx="2301">
                  <c:v>42110</c:v>
                </c:pt>
                <c:pt idx="2302">
                  <c:v>42111</c:v>
                </c:pt>
                <c:pt idx="2303">
                  <c:v>42114</c:v>
                </c:pt>
                <c:pt idx="2304">
                  <c:v>42115</c:v>
                </c:pt>
                <c:pt idx="2305">
                  <c:v>42116</c:v>
                </c:pt>
                <c:pt idx="2306">
                  <c:v>42117</c:v>
                </c:pt>
                <c:pt idx="2307">
                  <c:v>42118</c:v>
                </c:pt>
                <c:pt idx="2308">
                  <c:v>42121</c:v>
                </c:pt>
                <c:pt idx="2309">
                  <c:v>42122</c:v>
                </c:pt>
                <c:pt idx="2310">
                  <c:v>42123</c:v>
                </c:pt>
                <c:pt idx="2311">
                  <c:v>42124</c:v>
                </c:pt>
                <c:pt idx="2312">
                  <c:v>42128</c:v>
                </c:pt>
                <c:pt idx="2313">
                  <c:v>42129</c:v>
                </c:pt>
                <c:pt idx="2314">
                  <c:v>42130</c:v>
                </c:pt>
                <c:pt idx="2315">
                  <c:v>42131</c:v>
                </c:pt>
                <c:pt idx="2316">
                  <c:v>42132</c:v>
                </c:pt>
                <c:pt idx="2317">
                  <c:v>42135</c:v>
                </c:pt>
                <c:pt idx="2318">
                  <c:v>42136</c:v>
                </c:pt>
                <c:pt idx="2319">
                  <c:v>42137</c:v>
                </c:pt>
                <c:pt idx="2320">
                  <c:v>42138</c:v>
                </c:pt>
                <c:pt idx="2321">
                  <c:v>42139</c:v>
                </c:pt>
                <c:pt idx="2322">
                  <c:v>42142</c:v>
                </c:pt>
                <c:pt idx="2323">
                  <c:v>42143</c:v>
                </c:pt>
                <c:pt idx="2324">
                  <c:v>42144</c:v>
                </c:pt>
                <c:pt idx="2325">
                  <c:v>42145</c:v>
                </c:pt>
                <c:pt idx="2326">
                  <c:v>42146</c:v>
                </c:pt>
                <c:pt idx="2327">
                  <c:v>42149</c:v>
                </c:pt>
                <c:pt idx="2328">
                  <c:v>42150</c:v>
                </c:pt>
                <c:pt idx="2329">
                  <c:v>42151</c:v>
                </c:pt>
                <c:pt idx="2330">
                  <c:v>42152</c:v>
                </c:pt>
                <c:pt idx="2331">
                  <c:v>42153</c:v>
                </c:pt>
                <c:pt idx="2332">
                  <c:v>42156</c:v>
                </c:pt>
                <c:pt idx="2333">
                  <c:v>42157</c:v>
                </c:pt>
                <c:pt idx="2334">
                  <c:v>42158</c:v>
                </c:pt>
                <c:pt idx="2335">
                  <c:v>42159</c:v>
                </c:pt>
                <c:pt idx="2336">
                  <c:v>42160</c:v>
                </c:pt>
                <c:pt idx="2337">
                  <c:v>42163</c:v>
                </c:pt>
                <c:pt idx="2338">
                  <c:v>42164</c:v>
                </c:pt>
                <c:pt idx="2339">
                  <c:v>42165</c:v>
                </c:pt>
                <c:pt idx="2340">
                  <c:v>42166</c:v>
                </c:pt>
                <c:pt idx="2341">
                  <c:v>42167</c:v>
                </c:pt>
                <c:pt idx="2342">
                  <c:v>42170</c:v>
                </c:pt>
                <c:pt idx="2343">
                  <c:v>42171</c:v>
                </c:pt>
                <c:pt idx="2344">
                  <c:v>42172</c:v>
                </c:pt>
                <c:pt idx="2345">
                  <c:v>42173</c:v>
                </c:pt>
                <c:pt idx="2346">
                  <c:v>42174</c:v>
                </c:pt>
                <c:pt idx="2347">
                  <c:v>42177</c:v>
                </c:pt>
                <c:pt idx="2348">
                  <c:v>42178</c:v>
                </c:pt>
                <c:pt idx="2349">
                  <c:v>42179</c:v>
                </c:pt>
                <c:pt idx="2350">
                  <c:v>42180</c:v>
                </c:pt>
                <c:pt idx="2351">
                  <c:v>42181</c:v>
                </c:pt>
                <c:pt idx="2352">
                  <c:v>42184</c:v>
                </c:pt>
                <c:pt idx="2353">
                  <c:v>42185</c:v>
                </c:pt>
                <c:pt idx="2354">
                  <c:v>42186</c:v>
                </c:pt>
                <c:pt idx="2355">
                  <c:v>42187</c:v>
                </c:pt>
                <c:pt idx="2356">
                  <c:v>42188</c:v>
                </c:pt>
                <c:pt idx="2357">
                  <c:v>42191</c:v>
                </c:pt>
                <c:pt idx="2358">
                  <c:v>42192</c:v>
                </c:pt>
                <c:pt idx="2359">
                  <c:v>42193</c:v>
                </c:pt>
                <c:pt idx="2360">
                  <c:v>42194</c:v>
                </c:pt>
                <c:pt idx="2361">
                  <c:v>42195</c:v>
                </c:pt>
                <c:pt idx="2362">
                  <c:v>42198</c:v>
                </c:pt>
                <c:pt idx="2363">
                  <c:v>42199</c:v>
                </c:pt>
                <c:pt idx="2364">
                  <c:v>42200</c:v>
                </c:pt>
                <c:pt idx="2365">
                  <c:v>42201</c:v>
                </c:pt>
                <c:pt idx="2366">
                  <c:v>42202</c:v>
                </c:pt>
                <c:pt idx="2367">
                  <c:v>42205</c:v>
                </c:pt>
                <c:pt idx="2368">
                  <c:v>42206</c:v>
                </c:pt>
                <c:pt idx="2369">
                  <c:v>42207</c:v>
                </c:pt>
                <c:pt idx="2370">
                  <c:v>42208</c:v>
                </c:pt>
                <c:pt idx="2371">
                  <c:v>42209</c:v>
                </c:pt>
                <c:pt idx="2372">
                  <c:v>42212</c:v>
                </c:pt>
                <c:pt idx="2373">
                  <c:v>42213</c:v>
                </c:pt>
                <c:pt idx="2374">
                  <c:v>42214</c:v>
                </c:pt>
                <c:pt idx="2375">
                  <c:v>42215</c:v>
                </c:pt>
                <c:pt idx="2376">
                  <c:v>42216</c:v>
                </c:pt>
                <c:pt idx="2377">
                  <c:v>42219</c:v>
                </c:pt>
                <c:pt idx="2378">
                  <c:v>42220</c:v>
                </c:pt>
                <c:pt idx="2379">
                  <c:v>42221</c:v>
                </c:pt>
                <c:pt idx="2380">
                  <c:v>42222</c:v>
                </c:pt>
                <c:pt idx="2381">
                  <c:v>42223</c:v>
                </c:pt>
                <c:pt idx="2382">
                  <c:v>42226</c:v>
                </c:pt>
                <c:pt idx="2383">
                  <c:v>42227</c:v>
                </c:pt>
                <c:pt idx="2384">
                  <c:v>42228</c:v>
                </c:pt>
                <c:pt idx="2385">
                  <c:v>42229</c:v>
                </c:pt>
                <c:pt idx="2386">
                  <c:v>42230</c:v>
                </c:pt>
                <c:pt idx="2387">
                  <c:v>42233</c:v>
                </c:pt>
                <c:pt idx="2388">
                  <c:v>42234</c:v>
                </c:pt>
                <c:pt idx="2389">
                  <c:v>42235</c:v>
                </c:pt>
                <c:pt idx="2390">
                  <c:v>42236</c:v>
                </c:pt>
                <c:pt idx="2391">
                  <c:v>42237</c:v>
                </c:pt>
                <c:pt idx="2392">
                  <c:v>42240</c:v>
                </c:pt>
                <c:pt idx="2393">
                  <c:v>42241</c:v>
                </c:pt>
                <c:pt idx="2394">
                  <c:v>42242</c:v>
                </c:pt>
                <c:pt idx="2395">
                  <c:v>42243</c:v>
                </c:pt>
                <c:pt idx="2396">
                  <c:v>42244</c:v>
                </c:pt>
                <c:pt idx="2397">
                  <c:v>42247</c:v>
                </c:pt>
                <c:pt idx="2398">
                  <c:v>42248</c:v>
                </c:pt>
                <c:pt idx="2399">
                  <c:v>42249</c:v>
                </c:pt>
                <c:pt idx="2400">
                  <c:v>42250</c:v>
                </c:pt>
                <c:pt idx="2401">
                  <c:v>42251</c:v>
                </c:pt>
                <c:pt idx="2402">
                  <c:v>42254</c:v>
                </c:pt>
                <c:pt idx="2403">
                  <c:v>42255</c:v>
                </c:pt>
                <c:pt idx="2404">
                  <c:v>42256</c:v>
                </c:pt>
                <c:pt idx="2405">
                  <c:v>42257</c:v>
                </c:pt>
                <c:pt idx="2406">
                  <c:v>42258</c:v>
                </c:pt>
                <c:pt idx="2407">
                  <c:v>42261</c:v>
                </c:pt>
                <c:pt idx="2408">
                  <c:v>42262</c:v>
                </c:pt>
                <c:pt idx="2409">
                  <c:v>42263</c:v>
                </c:pt>
                <c:pt idx="2410">
                  <c:v>42265</c:v>
                </c:pt>
                <c:pt idx="2411">
                  <c:v>42268</c:v>
                </c:pt>
                <c:pt idx="2412">
                  <c:v>42269</c:v>
                </c:pt>
                <c:pt idx="2413">
                  <c:v>42270</c:v>
                </c:pt>
                <c:pt idx="2414">
                  <c:v>42271</c:v>
                </c:pt>
                <c:pt idx="2415">
                  <c:v>42275</c:v>
                </c:pt>
                <c:pt idx="2416">
                  <c:v>42276</c:v>
                </c:pt>
                <c:pt idx="2417">
                  <c:v>42277</c:v>
                </c:pt>
                <c:pt idx="2418">
                  <c:v>42278</c:v>
                </c:pt>
                <c:pt idx="2419">
                  <c:v>42282</c:v>
                </c:pt>
                <c:pt idx="2420">
                  <c:v>42283</c:v>
                </c:pt>
                <c:pt idx="2421">
                  <c:v>42284</c:v>
                </c:pt>
                <c:pt idx="2422">
                  <c:v>42285</c:v>
                </c:pt>
                <c:pt idx="2423">
                  <c:v>42286</c:v>
                </c:pt>
                <c:pt idx="2424">
                  <c:v>42289</c:v>
                </c:pt>
                <c:pt idx="2425">
                  <c:v>42290</c:v>
                </c:pt>
                <c:pt idx="2426">
                  <c:v>42291</c:v>
                </c:pt>
                <c:pt idx="2427">
                  <c:v>42292</c:v>
                </c:pt>
                <c:pt idx="2428">
                  <c:v>42293</c:v>
                </c:pt>
                <c:pt idx="2429">
                  <c:v>42296</c:v>
                </c:pt>
                <c:pt idx="2430">
                  <c:v>42297</c:v>
                </c:pt>
                <c:pt idx="2431">
                  <c:v>42298</c:v>
                </c:pt>
                <c:pt idx="2432">
                  <c:v>42300</c:v>
                </c:pt>
                <c:pt idx="2433">
                  <c:v>42303</c:v>
                </c:pt>
                <c:pt idx="2434">
                  <c:v>42304</c:v>
                </c:pt>
                <c:pt idx="2435">
                  <c:v>42305</c:v>
                </c:pt>
                <c:pt idx="2436">
                  <c:v>42306</c:v>
                </c:pt>
                <c:pt idx="2437">
                  <c:v>42307</c:v>
                </c:pt>
                <c:pt idx="2438">
                  <c:v>42310</c:v>
                </c:pt>
                <c:pt idx="2439">
                  <c:v>42311</c:v>
                </c:pt>
                <c:pt idx="2440">
                  <c:v>42312</c:v>
                </c:pt>
                <c:pt idx="2441">
                  <c:v>42313</c:v>
                </c:pt>
                <c:pt idx="2442">
                  <c:v>42314</c:v>
                </c:pt>
                <c:pt idx="2443">
                  <c:v>42317</c:v>
                </c:pt>
                <c:pt idx="2444">
                  <c:v>42318</c:v>
                </c:pt>
                <c:pt idx="2445">
                  <c:v>42319</c:v>
                </c:pt>
                <c:pt idx="2446">
                  <c:v>42321</c:v>
                </c:pt>
                <c:pt idx="2447">
                  <c:v>42324</c:v>
                </c:pt>
                <c:pt idx="2448">
                  <c:v>42325</c:v>
                </c:pt>
                <c:pt idx="2449">
                  <c:v>42326</c:v>
                </c:pt>
                <c:pt idx="2450">
                  <c:v>42327</c:v>
                </c:pt>
                <c:pt idx="2451">
                  <c:v>42328</c:v>
                </c:pt>
                <c:pt idx="2452">
                  <c:v>42331</c:v>
                </c:pt>
                <c:pt idx="2453">
                  <c:v>42332</c:v>
                </c:pt>
                <c:pt idx="2454">
                  <c:v>42334</c:v>
                </c:pt>
                <c:pt idx="2455">
                  <c:v>42335</c:v>
                </c:pt>
                <c:pt idx="2456">
                  <c:v>42338</c:v>
                </c:pt>
                <c:pt idx="2457">
                  <c:v>42339</c:v>
                </c:pt>
                <c:pt idx="2458">
                  <c:v>42340</c:v>
                </c:pt>
                <c:pt idx="2459">
                  <c:v>42341</c:v>
                </c:pt>
                <c:pt idx="2460">
                  <c:v>42342</c:v>
                </c:pt>
                <c:pt idx="2461">
                  <c:v>42345</c:v>
                </c:pt>
                <c:pt idx="2462">
                  <c:v>42346</c:v>
                </c:pt>
                <c:pt idx="2463">
                  <c:v>42347</c:v>
                </c:pt>
                <c:pt idx="2464">
                  <c:v>42348</c:v>
                </c:pt>
                <c:pt idx="2465">
                  <c:v>42349</c:v>
                </c:pt>
                <c:pt idx="2466">
                  <c:v>42352</c:v>
                </c:pt>
                <c:pt idx="2467">
                  <c:v>42353</c:v>
                </c:pt>
                <c:pt idx="2468">
                  <c:v>42354</c:v>
                </c:pt>
                <c:pt idx="2469">
                  <c:v>42355</c:v>
                </c:pt>
                <c:pt idx="2470">
                  <c:v>42356</c:v>
                </c:pt>
                <c:pt idx="2471">
                  <c:v>42359</c:v>
                </c:pt>
                <c:pt idx="2472">
                  <c:v>42360</c:v>
                </c:pt>
                <c:pt idx="2473">
                  <c:v>42361</c:v>
                </c:pt>
                <c:pt idx="2474">
                  <c:v>42362</c:v>
                </c:pt>
                <c:pt idx="2475">
                  <c:v>42366</c:v>
                </c:pt>
                <c:pt idx="2476">
                  <c:v>42367</c:v>
                </c:pt>
                <c:pt idx="2477">
                  <c:v>42368</c:v>
                </c:pt>
                <c:pt idx="2478">
                  <c:v>42369</c:v>
                </c:pt>
                <c:pt idx="2479">
                  <c:v>42370</c:v>
                </c:pt>
                <c:pt idx="2480">
                  <c:v>42373</c:v>
                </c:pt>
                <c:pt idx="2481">
                  <c:v>42374</c:v>
                </c:pt>
                <c:pt idx="2482">
                  <c:v>42375</c:v>
                </c:pt>
                <c:pt idx="2483">
                  <c:v>42376</c:v>
                </c:pt>
                <c:pt idx="2484">
                  <c:v>42377</c:v>
                </c:pt>
                <c:pt idx="2485">
                  <c:v>42380</c:v>
                </c:pt>
                <c:pt idx="2486">
                  <c:v>42381</c:v>
                </c:pt>
                <c:pt idx="2487">
                  <c:v>42382</c:v>
                </c:pt>
                <c:pt idx="2488">
                  <c:v>42383</c:v>
                </c:pt>
                <c:pt idx="2489">
                  <c:v>42384</c:v>
                </c:pt>
                <c:pt idx="2490">
                  <c:v>42387</c:v>
                </c:pt>
                <c:pt idx="2491">
                  <c:v>42388</c:v>
                </c:pt>
                <c:pt idx="2492">
                  <c:v>42389</c:v>
                </c:pt>
                <c:pt idx="2493">
                  <c:v>42390</c:v>
                </c:pt>
                <c:pt idx="2494">
                  <c:v>42391</c:v>
                </c:pt>
                <c:pt idx="2495">
                  <c:v>42394</c:v>
                </c:pt>
                <c:pt idx="2496">
                  <c:v>42396</c:v>
                </c:pt>
                <c:pt idx="2497">
                  <c:v>42397</c:v>
                </c:pt>
                <c:pt idx="2498">
                  <c:v>42398</c:v>
                </c:pt>
                <c:pt idx="2499">
                  <c:v>42401</c:v>
                </c:pt>
                <c:pt idx="2500">
                  <c:v>42402</c:v>
                </c:pt>
                <c:pt idx="2501">
                  <c:v>42403</c:v>
                </c:pt>
                <c:pt idx="2502">
                  <c:v>42404</c:v>
                </c:pt>
                <c:pt idx="2503">
                  <c:v>42405</c:v>
                </c:pt>
                <c:pt idx="2504">
                  <c:v>42408</c:v>
                </c:pt>
                <c:pt idx="2505">
                  <c:v>42409</c:v>
                </c:pt>
                <c:pt idx="2506">
                  <c:v>42410</c:v>
                </c:pt>
                <c:pt idx="2507">
                  <c:v>42411</c:v>
                </c:pt>
                <c:pt idx="2508">
                  <c:v>42412</c:v>
                </c:pt>
                <c:pt idx="2509">
                  <c:v>42415</c:v>
                </c:pt>
                <c:pt idx="2510">
                  <c:v>42416</c:v>
                </c:pt>
                <c:pt idx="2511">
                  <c:v>42417</c:v>
                </c:pt>
                <c:pt idx="2512">
                  <c:v>42418</c:v>
                </c:pt>
                <c:pt idx="2513">
                  <c:v>42419</c:v>
                </c:pt>
                <c:pt idx="2514">
                  <c:v>42422</c:v>
                </c:pt>
                <c:pt idx="2515">
                  <c:v>42423</c:v>
                </c:pt>
                <c:pt idx="2516">
                  <c:v>42424</c:v>
                </c:pt>
                <c:pt idx="2517">
                  <c:v>42425</c:v>
                </c:pt>
                <c:pt idx="2518">
                  <c:v>42426</c:v>
                </c:pt>
                <c:pt idx="2519">
                  <c:v>42429</c:v>
                </c:pt>
                <c:pt idx="2520">
                  <c:v>42430</c:v>
                </c:pt>
                <c:pt idx="2521">
                  <c:v>42431</c:v>
                </c:pt>
                <c:pt idx="2522">
                  <c:v>42432</c:v>
                </c:pt>
                <c:pt idx="2523">
                  <c:v>42433</c:v>
                </c:pt>
                <c:pt idx="2524">
                  <c:v>42437</c:v>
                </c:pt>
                <c:pt idx="2525">
                  <c:v>42438</c:v>
                </c:pt>
                <c:pt idx="2526">
                  <c:v>42439</c:v>
                </c:pt>
                <c:pt idx="2527">
                  <c:v>42440</c:v>
                </c:pt>
                <c:pt idx="2528">
                  <c:v>42443</c:v>
                </c:pt>
                <c:pt idx="2529">
                  <c:v>42444</c:v>
                </c:pt>
                <c:pt idx="2530">
                  <c:v>42445</c:v>
                </c:pt>
                <c:pt idx="2531">
                  <c:v>42446</c:v>
                </c:pt>
                <c:pt idx="2532">
                  <c:v>42447</c:v>
                </c:pt>
                <c:pt idx="2533">
                  <c:v>42450</c:v>
                </c:pt>
                <c:pt idx="2534">
                  <c:v>42451</c:v>
                </c:pt>
                <c:pt idx="2535">
                  <c:v>42452</c:v>
                </c:pt>
                <c:pt idx="2536">
                  <c:v>42457</c:v>
                </c:pt>
                <c:pt idx="2537">
                  <c:v>42458</c:v>
                </c:pt>
                <c:pt idx="2538">
                  <c:v>42459</c:v>
                </c:pt>
                <c:pt idx="2539">
                  <c:v>42460</c:v>
                </c:pt>
                <c:pt idx="2540">
                  <c:v>42461</c:v>
                </c:pt>
                <c:pt idx="2541">
                  <c:v>42464</c:v>
                </c:pt>
                <c:pt idx="2542">
                  <c:v>42465</c:v>
                </c:pt>
                <c:pt idx="2543">
                  <c:v>42466</c:v>
                </c:pt>
                <c:pt idx="2544">
                  <c:v>42467</c:v>
                </c:pt>
                <c:pt idx="2545">
                  <c:v>42468</c:v>
                </c:pt>
                <c:pt idx="2546">
                  <c:v>42471</c:v>
                </c:pt>
                <c:pt idx="2547">
                  <c:v>42472</c:v>
                </c:pt>
                <c:pt idx="2548">
                  <c:v>42473</c:v>
                </c:pt>
                <c:pt idx="2549">
                  <c:v>42478</c:v>
                </c:pt>
                <c:pt idx="2550">
                  <c:v>42480</c:v>
                </c:pt>
                <c:pt idx="2551">
                  <c:v>42481</c:v>
                </c:pt>
                <c:pt idx="2552">
                  <c:v>42482</c:v>
                </c:pt>
                <c:pt idx="2553">
                  <c:v>42485</c:v>
                </c:pt>
                <c:pt idx="2554">
                  <c:v>42486</c:v>
                </c:pt>
                <c:pt idx="2555">
                  <c:v>42487</c:v>
                </c:pt>
                <c:pt idx="2556">
                  <c:v>42488</c:v>
                </c:pt>
                <c:pt idx="2557">
                  <c:v>42489</c:v>
                </c:pt>
                <c:pt idx="2558">
                  <c:v>42492</c:v>
                </c:pt>
                <c:pt idx="2559">
                  <c:v>42493</c:v>
                </c:pt>
                <c:pt idx="2560">
                  <c:v>42494</c:v>
                </c:pt>
                <c:pt idx="2561">
                  <c:v>42495</c:v>
                </c:pt>
                <c:pt idx="2562">
                  <c:v>42496</c:v>
                </c:pt>
                <c:pt idx="2563">
                  <c:v>42499</c:v>
                </c:pt>
                <c:pt idx="2564">
                  <c:v>42500</c:v>
                </c:pt>
                <c:pt idx="2565">
                  <c:v>42501</c:v>
                </c:pt>
                <c:pt idx="2566">
                  <c:v>42502</c:v>
                </c:pt>
                <c:pt idx="2567">
                  <c:v>42503</c:v>
                </c:pt>
                <c:pt idx="2568">
                  <c:v>42506</c:v>
                </c:pt>
                <c:pt idx="2569">
                  <c:v>42507</c:v>
                </c:pt>
                <c:pt idx="2570">
                  <c:v>42508</c:v>
                </c:pt>
                <c:pt idx="2571">
                  <c:v>42509</c:v>
                </c:pt>
                <c:pt idx="2572">
                  <c:v>42510</c:v>
                </c:pt>
                <c:pt idx="2573">
                  <c:v>42513</c:v>
                </c:pt>
                <c:pt idx="2574">
                  <c:v>42514</c:v>
                </c:pt>
                <c:pt idx="2575">
                  <c:v>42515</c:v>
                </c:pt>
                <c:pt idx="2576">
                  <c:v>42516</c:v>
                </c:pt>
                <c:pt idx="2577">
                  <c:v>42517</c:v>
                </c:pt>
                <c:pt idx="2578">
                  <c:v>42520</c:v>
                </c:pt>
                <c:pt idx="2579">
                  <c:v>42521</c:v>
                </c:pt>
                <c:pt idx="2580">
                  <c:v>42522</c:v>
                </c:pt>
                <c:pt idx="2581">
                  <c:v>42523</c:v>
                </c:pt>
                <c:pt idx="2582">
                  <c:v>42524</c:v>
                </c:pt>
                <c:pt idx="2583">
                  <c:v>42527</c:v>
                </c:pt>
                <c:pt idx="2584">
                  <c:v>42528</c:v>
                </c:pt>
                <c:pt idx="2585">
                  <c:v>42529</c:v>
                </c:pt>
                <c:pt idx="2586">
                  <c:v>42530</c:v>
                </c:pt>
                <c:pt idx="2587">
                  <c:v>42531</c:v>
                </c:pt>
                <c:pt idx="2588">
                  <c:v>42534</c:v>
                </c:pt>
                <c:pt idx="2589">
                  <c:v>42535</c:v>
                </c:pt>
                <c:pt idx="2590">
                  <c:v>42536</c:v>
                </c:pt>
                <c:pt idx="2591">
                  <c:v>42537</c:v>
                </c:pt>
                <c:pt idx="2592">
                  <c:v>42538</c:v>
                </c:pt>
                <c:pt idx="2593">
                  <c:v>42541</c:v>
                </c:pt>
                <c:pt idx="2594">
                  <c:v>42542</c:v>
                </c:pt>
                <c:pt idx="2595">
                  <c:v>42543</c:v>
                </c:pt>
                <c:pt idx="2596">
                  <c:v>42544</c:v>
                </c:pt>
                <c:pt idx="2597">
                  <c:v>42545</c:v>
                </c:pt>
                <c:pt idx="2598">
                  <c:v>42548</c:v>
                </c:pt>
                <c:pt idx="2599">
                  <c:v>42549</c:v>
                </c:pt>
                <c:pt idx="2600">
                  <c:v>42550</c:v>
                </c:pt>
                <c:pt idx="2601">
                  <c:v>42551</c:v>
                </c:pt>
                <c:pt idx="2602">
                  <c:v>42552</c:v>
                </c:pt>
                <c:pt idx="2603">
                  <c:v>42555</c:v>
                </c:pt>
                <c:pt idx="2604">
                  <c:v>42556</c:v>
                </c:pt>
                <c:pt idx="2605">
                  <c:v>42558</c:v>
                </c:pt>
                <c:pt idx="2606">
                  <c:v>42559</c:v>
                </c:pt>
                <c:pt idx="2607">
                  <c:v>42562</c:v>
                </c:pt>
                <c:pt idx="2608">
                  <c:v>42563</c:v>
                </c:pt>
                <c:pt idx="2609">
                  <c:v>42564</c:v>
                </c:pt>
                <c:pt idx="2610">
                  <c:v>42565</c:v>
                </c:pt>
                <c:pt idx="2611">
                  <c:v>42566</c:v>
                </c:pt>
                <c:pt idx="2612">
                  <c:v>42569</c:v>
                </c:pt>
                <c:pt idx="2613">
                  <c:v>42570</c:v>
                </c:pt>
                <c:pt idx="2614">
                  <c:v>42571</c:v>
                </c:pt>
                <c:pt idx="2615">
                  <c:v>42572</c:v>
                </c:pt>
                <c:pt idx="2616">
                  <c:v>42573</c:v>
                </c:pt>
                <c:pt idx="2617">
                  <c:v>42576</c:v>
                </c:pt>
                <c:pt idx="2618">
                  <c:v>42577</c:v>
                </c:pt>
                <c:pt idx="2619">
                  <c:v>42578</c:v>
                </c:pt>
                <c:pt idx="2620">
                  <c:v>42579</c:v>
                </c:pt>
                <c:pt idx="2621">
                  <c:v>42580</c:v>
                </c:pt>
                <c:pt idx="2622">
                  <c:v>42583</c:v>
                </c:pt>
                <c:pt idx="2623">
                  <c:v>42584</c:v>
                </c:pt>
                <c:pt idx="2624">
                  <c:v>42585</c:v>
                </c:pt>
                <c:pt idx="2625">
                  <c:v>42586</c:v>
                </c:pt>
                <c:pt idx="2626">
                  <c:v>42587</c:v>
                </c:pt>
                <c:pt idx="2627">
                  <c:v>42590</c:v>
                </c:pt>
                <c:pt idx="2628">
                  <c:v>42591</c:v>
                </c:pt>
                <c:pt idx="2629">
                  <c:v>42592</c:v>
                </c:pt>
                <c:pt idx="2630">
                  <c:v>42593</c:v>
                </c:pt>
                <c:pt idx="2631">
                  <c:v>42594</c:v>
                </c:pt>
                <c:pt idx="2632">
                  <c:v>42598</c:v>
                </c:pt>
                <c:pt idx="2633">
                  <c:v>42599</c:v>
                </c:pt>
                <c:pt idx="2634">
                  <c:v>42600</c:v>
                </c:pt>
                <c:pt idx="2635">
                  <c:v>42601</c:v>
                </c:pt>
                <c:pt idx="2636">
                  <c:v>42604</c:v>
                </c:pt>
                <c:pt idx="2637">
                  <c:v>42605</c:v>
                </c:pt>
                <c:pt idx="2638">
                  <c:v>42606</c:v>
                </c:pt>
                <c:pt idx="2639">
                  <c:v>42607</c:v>
                </c:pt>
                <c:pt idx="2640">
                  <c:v>42608</c:v>
                </c:pt>
                <c:pt idx="2641">
                  <c:v>42611</c:v>
                </c:pt>
                <c:pt idx="2642">
                  <c:v>42612</c:v>
                </c:pt>
                <c:pt idx="2643">
                  <c:v>42613</c:v>
                </c:pt>
                <c:pt idx="2644">
                  <c:v>42614</c:v>
                </c:pt>
                <c:pt idx="2645">
                  <c:v>42615</c:v>
                </c:pt>
                <c:pt idx="2646">
                  <c:v>42619</c:v>
                </c:pt>
                <c:pt idx="2647">
                  <c:v>42620</c:v>
                </c:pt>
                <c:pt idx="2648">
                  <c:v>42621</c:v>
                </c:pt>
                <c:pt idx="2649">
                  <c:v>42622</c:v>
                </c:pt>
                <c:pt idx="2650">
                  <c:v>42625</c:v>
                </c:pt>
                <c:pt idx="2651">
                  <c:v>42627</c:v>
                </c:pt>
                <c:pt idx="2652">
                  <c:v>42628</c:v>
                </c:pt>
                <c:pt idx="2653">
                  <c:v>42629</c:v>
                </c:pt>
                <c:pt idx="2654">
                  <c:v>42632</c:v>
                </c:pt>
                <c:pt idx="2655">
                  <c:v>42633</c:v>
                </c:pt>
                <c:pt idx="2656">
                  <c:v>42634</c:v>
                </c:pt>
                <c:pt idx="2657">
                  <c:v>42635</c:v>
                </c:pt>
                <c:pt idx="2658">
                  <c:v>42636</c:v>
                </c:pt>
                <c:pt idx="2659">
                  <c:v>42639</c:v>
                </c:pt>
                <c:pt idx="2660">
                  <c:v>42640</c:v>
                </c:pt>
                <c:pt idx="2661">
                  <c:v>42641</c:v>
                </c:pt>
                <c:pt idx="2662">
                  <c:v>42642</c:v>
                </c:pt>
                <c:pt idx="2663">
                  <c:v>42643</c:v>
                </c:pt>
                <c:pt idx="2664">
                  <c:v>42646</c:v>
                </c:pt>
                <c:pt idx="2665">
                  <c:v>42647</c:v>
                </c:pt>
                <c:pt idx="2666">
                  <c:v>42648</c:v>
                </c:pt>
                <c:pt idx="2667">
                  <c:v>42649</c:v>
                </c:pt>
                <c:pt idx="2668">
                  <c:v>42650</c:v>
                </c:pt>
                <c:pt idx="2669">
                  <c:v>42653</c:v>
                </c:pt>
                <c:pt idx="2670">
                  <c:v>42656</c:v>
                </c:pt>
                <c:pt idx="2671">
                  <c:v>42657</c:v>
                </c:pt>
                <c:pt idx="2672">
                  <c:v>42660</c:v>
                </c:pt>
                <c:pt idx="2673">
                  <c:v>42661</c:v>
                </c:pt>
                <c:pt idx="2674">
                  <c:v>42662</c:v>
                </c:pt>
                <c:pt idx="2675">
                  <c:v>42663</c:v>
                </c:pt>
                <c:pt idx="2676">
                  <c:v>42664</c:v>
                </c:pt>
                <c:pt idx="2677">
                  <c:v>42667</c:v>
                </c:pt>
                <c:pt idx="2678">
                  <c:v>42668</c:v>
                </c:pt>
                <c:pt idx="2679">
                  <c:v>42669</c:v>
                </c:pt>
                <c:pt idx="2680">
                  <c:v>42670</c:v>
                </c:pt>
                <c:pt idx="2681">
                  <c:v>42671</c:v>
                </c:pt>
                <c:pt idx="2682">
                  <c:v>42673</c:v>
                </c:pt>
                <c:pt idx="2683">
                  <c:v>42675</c:v>
                </c:pt>
                <c:pt idx="2684">
                  <c:v>42676</c:v>
                </c:pt>
                <c:pt idx="2685">
                  <c:v>42677</c:v>
                </c:pt>
                <c:pt idx="2686">
                  <c:v>42678</c:v>
                </c:pt>
                <c:pt idx="2687">
                  <c:v>42681</c:v>
                </c:pt>
                <c:pt idx="2688">
                  <c:v>42682</c:v>
                </c:pt>
                <c:pt idx="2689">
                  <c:v>42683</c:v>
                </c:pt>
                <c:pt idx="2690">
                  <c:v>42684</c:v>
                </c:pt>
                <c:pt idx="2691">
                  <c:v>42685</c:v>
                </c:pt>
                <c:pt idx="2692">
                  <c:v>42689</c:v>
                </c:pt>
                <c:pt idx="2693">
                  <c:v>42690</c:v>
                </c:pt>
                <c:pt idx="2694">
                  <c:v>42691</c:v>
                </c:pt>
                <c:pt idx="2695">
                  <c:v>42692</c:v>
                </c:pt>
                <c:pt idx="2696">
                  <c:v>42695</c:v>
                </c:pt>
                <c:pt idx="2697">
                  <c:v>42696</c:v>
                </c:pt>
                <c:pt idx="2698">
                  <c:v>42697</c:v>
                </c:pt>
                <c:pt idx="2699">
                  <c:v>42698</c:v>
                </c:pt>
                <c:pt idx="2700">
                  <c:v>42699</c:v>
                </c:pt>
                <c:pt idx="2701">
                  <c:v>42702</c:v>
                </c:pt>
                <c:pt idx="2702">
                  <c:v>42703</c:v>
                </c:pt>
                <c:pt idx="2703">
                  <c:v>42704</c:v>
                </c:pt>
                <c:pt idx="2704">
                  <c:v>42705</c:v>
                </c:pt>
                <c:pt idx="2705">
                  <c:v>42706</c:v>
                </c:pt>
                <c:pt idx="2706">
                  <c:v>42709</c:v>
                </c:pt>
                <c:pt idx="2707">
                  <c:v>42710</c:v>
                </c:pt>
                <c:pt idx="2708">
                  <c:v>42711</c:v>
                </c:pt>
                <c:pt idx="2709">
                  <c:v>42712</c:v>
                </c:pt>
                <c:pt idx="2710">
                  <c:v>42713</c:v>
                </c:pt>
                <c:pt idx="2711">
                  <c:v>42716</c:v>
                </c:pt>
                <c:pt idx="2712">
                  <c:v>42717</c:v>
                </c:pt>
                <c:pt idx="2713">
                  <c:v>42718</c:v>
                </c:pt>
                <c:pt idx="2714">
                  <c:v>42719</c:v>
                </c:pt>
                <c:pt idx="2715">
                  <c:v>42720</c:v>
                </c:pt>
                <c:pt idx="2716">
                  <c:v>42723</c:v>
                </c:pt>
                <c:pt idx="2717">
                  <c:v>42724</c:v>
                </c:pt>
                <c:pt idx="2718">
                  <c:v>42725</c:v>
                </c:pt>
                <c:pt idx="2719">
                  <c:v>42726</c:v>
                </c:pt>
                <c:pt idx="2720">
                  <c:v>42727</c:v>
                </c:pt>
                <c:pt idx="2721">
                  <c:v>42730</c:v>
                </c:pt>
                <c:pt idx="2722">
                  <c:v>42731</c:v>
                </c:pt>
                <c:pt idx="2723">
                  <c:v>42732</c:v>
                </c:pt>
                <c:pt idx="2724">
                  <c:v>42733</c:v>
                </c:pt>
                <c:pt idx="2725">
                  <c:v>42734</c:v>
                </c:pt>
                <c:pt idx="2726">
                  <c:v>42737</c:v>
                </c:pt>
                <c:pt idx="2727">
                  <c:v>42738</c:v>
                </c:pt>
                <c:pt idx="2728">
                  <c:v>42739</c:v>
                </c:pt>
                <c:pt idx="2729">
                  <c:v>42740</c:v>
                </c:pt>
                <c:pt idx="2730">
                  <c:v>42741</c:v>
                </c:pt>
                <c:pt idx="2731">
                  <c:v>42744</c:v>
                </c:pt>
                <c:pt idx="2732">
                  <c:v>42745</c:v>
                </c:pt>
                <c:pt idx="2733">
                  <c:v>42746</c:v>
                </c:pt>
                <c:pt idx="2734">
                  <c:v>42747</c:v>
                </c:pt>
                <c:pt idx="2735">
                  <c:v>42748</c:v>
                </c:pt>
                <c:pt idx="2736">
                  <c:v>42751</c:v>
                </c:pt>
                <c:pt idx="2737">
                  <c:v>42752</c:v>
                </c:pt>
                <c:pt idx="2738">
                  <c:v>42753</c:v>
                </c:pt>
                <c:pt idx="2739">
                  <c:v>42754</c:v>
                </c:pt>
                <c:pt idx="2740">
                  <c:v>42755</c:v>
                </c:pt>
                <c:pt idx="2741">
                  <c:v>42758</c:v>
                </c:pt>
                <c:pt idx="2742">
                  <c:v>42759</c:v>
                </c:pt>
                <c:pt idx="2743">
                  <c:v>42760</c:v>
                </c:pt>
                <c:pt idx="2744">
                  <c:v>42762</c:v>
                </c:pt>
                <c:pt idx="2745">
                  <c:v>42765</c:v>
                </c:pt>
                <c:pt idx="2746">
                  <c:v>42766</c:v>
                </c:pt>
                <c:pt idx="2747">
                  <c:v>42767</c:v>
                </c:pt>
                <c:pt idx="2748">
                  <c:v>42768</c:v>
                </c:pt>
                <c:pt idx="2749">
                  <c:v>42769</c:v>
                </c:pt>
                <c:pt idx="2750">
                  <c:v>42772</c:v>
                </c:pt>
                <c:pt idx="2751">
                  <c:v>42773</c:v>
                </c:pt>
                <c:pt idx="2752">
                  <c:v>42774</c:v>
                </c:pt>
                <c:pt idx="2753">
                  <c:v>42775</c:v>
                </c:pt>
                <c:pt idx="2754">
                  <c:v>42776</c:v>
                </c:pt>
                <c:pt idx="2755">
                  <c:v>42779</c:v>
                </c:pt>
                <c:pt idx="2756">
                  <c:v>42780</c:v>
                </c:pt>
                <c:pt idx="2757">
                  <c:v>42781</c:v>
                </c:pt>
                <c:pt idx="2758">
                  <c:v>42782</c:v>
                </c:pt>
                <c:pt idx="2759">
                  <c:v>42783</c:v>
                </c:pt>
                <c:pt idx="2760">
                  <c:v>42786</c:v>
                </c:pt>
                <c:pt idx="2761">
                  <c:v>42787</c:v>
                </c:pt>
                <c:pt idx="2762">
                  <c:v>42788</c:v>
                </c:pt>
                <c:pt idx="2763">
                  <c:v>42789</c:v>
                </c:pt>
                <c:pt idx="2764">
                  <c:v>42793</c:v>
                </c:pt>
                <c:pt idx="2765">
                  <c:v>42794</c:v>
                </c:pt>
                <c:pt idx="2766">
                  <c:v>42795</c:v>
                </c:pt>
                <c:pt idx="2767">
                  <c:v>42796</c:v>
                </c:pt>
                <c:pt idx="2768">
                  <c:v>42797</c:v>
                </c:pt>
                <c:pt idx="2769">
                  <c:v>42800</c:v>
                </c:pt>
                <c:pt idx="2770">
                  <c:v>42801</c:v>
                </c:pt>
                <c:pt idx="2771">
                  <c:v>42802</c:v>
                </c:pt>
                <c:pt idx="2772">
                  <c:v>42803</c:v>
                </c:pt>
                <c:pt idx="2773">
                  <c:v>42804</c:v>
                </c:pt>
                <c:pt idx="2774">
                  <c:v>42808</c:v>
                </c:pt>
                <c:pt idx="2775">
                  <c:v>42809</c:v>
                </c:pt>
                <c:pt idx="2776">
                  <c:v>42810</c:v>
                </c:pt>
                <c:pt idx="2777">
                  <c:v>42811</c:v>
                </c:pt>
                <c:pt idx="2778">
                  <c:v>42814</c:v>
                </c:pt>
                <c:pt idx="2779">
                  <c:v>42815</c:v>
                </c:pt>
                <c:pt idx="2780">
                  <c:v>42816</c:v>
                </c:pt>
                <c:pt idx="2781">
                  <c:v>42817</c:v>
                </c:pt>
                <c:pt idx="2782">
                  <c:v>42818</c:v>
                </c:pt>
                <c:pt idx="2783">
                  <c:v>42821</c:v>
                </c:pt>
                <c:pt idx="2784">
                  <c:v>42822</c:v>
                </c:pt>
                <c:pt idx="2785">
                  <c:v>42823</c:v>
                </c:pt>
                <c:pt idx="2786">
                  <c:v>42824</c:v>
                </c:pt>
                <c:pt idx="2787">
                  <c:v>42825</c:v>
                </c:pt>
                <c:pt idx="2788">
                  <c:v>42828</c:v>
                </c:pt>
                <c:pt idx="2789">
                  <c:v>42830</c:v>
                </c:pt>
                <c:pt idx="2790">
                  <c:v>42831</c:v>
                </c:pt>
                <c:pt idx="2791">
                  <c:v>42832</c:v>
                </c:pt>
                <c:pt idx="2792">
                  <c:v>42835</c:v>
                </c:pt>
                <c:pt idx="2793">
                  <c:v>42836</c:v>
                </c:pt>
                <c:pt idx="2794">
                  <c:v>42837</c:v>
                </c:pt>
                <c:pt idx="2795">
                  <c:v>42838</c:v>
                </c:pt>
                <c:pt idx="2796">
                  <c:v>42842</c:v>
                </c:pt>
                <c:pt idx="2797">
                  <c:v>42843</c:v>
                </c:pt>
                <c:pt idx="2798">
                  <c:v>42844</c:v>
                </c:pt>
                <c:pt idx="2799">
                  <c:v>42845</c:v>
                </c:pt>
                <c:pt idx="2800">
                  <c:v>42846</c:v>
                </c:pt>
                <c:pt idx="2801">
                  <c:v>42849</c:v>
                </c:pt>
                <c:pt idx="2802">
                  <c:v>42850</c:v>
                </c:pt>
                <c:pt idx="2803">
                  <c:v>42851</c:v>
                </c:pt>
                <c:pt idx="2804">
                  <c:v>42852</c:v>
                </c:pt>
                <c:pt idx="2805">
                  <c:v>42853</c:v>
                </c:pt>
                <c:pt idx="2806">
                  <c:v>42857</c:v>
                </c:pt>
                <c:pt idx="2807">
                  <c:v>42858</c:v>
                </c:pt>
                <c:pt idx="2808">
                  <c:v>42859</c:v>
                </c:pt>
                <c:pt idx="2809">
                  <c:v>42860</c:v>
                </c:pt>
                <c:pt idx="2810">
                  <c:v>42863</c:v>
                </c:pt>
                <c:pt idx="2811">
                  <c:v>42864</c:v>
                </c:pt>
                <c:pt idx="2812">
                  <c:v>42865</c:v>
                </c:pt>
                <c:pt idx="2813">
                  <c:v>42866</c:v>
                </c:pt>
                <c:pt idx="2814">
                  <c:v>42867</c:v>
                </c:pt>
                <c:pt idx="2815">
                  <c:v>42870</c:v>
                </c:pt>
                <c:pt idx="2816">
                  <c:v>42871</c:v>
                </c:pt>
                <c:pt idx="2817">
                  <c:v>42872</c:v>
                </c:pt>
                <c:pt idx="2818">
                  <c:v>42873</c:v>
                </c:pt>
                <c:pt idx="2819">
                  <c:v>42874</c:v>
                </c:pt>
                <c:pt idx="2820">
                  <c:v>42877</c:v>
                </c:pt>
                <c:pt idx="2821">
                  <c:v>42878</c:v>
                </c:pt>
                <c:pt idx="2822">
                  <c:v>42879</c:v>
                </c:pt>
                <c:pt idx="2823">
                  <c:v>42880</c:v>
                </c:pt>
                <c:pt idx="2824">
                  <c:v>42881</c:v>
                </c:pt>
                <c:pt idx="2825">
                  <c:v>42884</c:v>
                </c:pt>
                <c:pt idx="2826">
                  <c:v>42885</c:v>
                </c:pt>
                <c:pt idx="2827">
                  <c:v>42886</c:v>
                </c:pt>
                <c:pt idx="2828">
                  <c:v>42887</c:v>
                </c:pt>
                <c:pt idx="2829">
                  <c:v>42888</c:v>
                </c:pt>
                <c:pt idx="2830">
                  <c:v>42891</c:v>
                </c:pt>
                <c:pt idx="2831">
                  <c:v>42892</c:v>
                </c:pt>
                <c:pt idx="2832">
                  <c:v>42893</c:v>
                </c:pt>
                <c:pt idx="2833">
                  <c:v>42894</c:v>
                </c:pt>
                <c:pt idx="2834">
                  <c:v>42895</c:v>
                </c:pt>
                <c:pt idx="2835">
                  <c:v>42898</c:v>
                </c:pt>
                <c:pt idx="2836">
                  <c:v>42899</c:v>
                </c:pt>
                <c:pt idx="2837">
                  <c:v>42900</c:v>
                </c:pt>
                <c:pt idx="2838">
                  <c:v>42901</c:v>
                </c:pt>
                <c:pt idx="2839">
                  <c:v>42902</c:v>
                </c:pt>
                <c:pt idx="2840">
                  <c:v>42905</c:v>
                </c:pt>
                <c:pt idx="2841">
                  <c:v>42906</c:v>
                </c:pt>
                <c:pt idx="2842">
                  <c:v>42907</c:v>
                </c:pt>
                <c:pt idx="2843">
                  <c:v>42908</c:v>
                </c:pt>
                <c:pt idx="2844">
                  <c:v>42909</c:v>
                </c:pt>
                <c:pt idx="2845">
                  <c:v>42913</c:v>
                </c:pt>
                <c:pt idx="2846">
                  <c:v>42914</c:v>
                </c:pt>
                <c:pt idx="2847">
                  <c:v>42915</c:v>
                </c:pt>
                <c:pt idx="2848">
                  <c:v>42916</c:v>
                </c:pt>
                <c:pt idx="2849">
                  <c:v>42919</c:v>
                </c:pt>
                <c:pt idx="2850">
                  <c:v>42920</c:v>
                </c:pt>
                <c:pt idx="2851">
                  <c:v>42921</c:v>
                </c:pt>
                <c:pt idx="2852">
                  <c:v>42922</c:v>
                </c:pt>
                <c:pt idx="2853">
                  <c:v>42923</c:v>
                </c:pt>
                <c:pt idx="2854">
                  <c:v>42926</c:v>
                </c:pt>
                <c:pt idx="2855">
                  <c:v>42927</c:v>
                </c:pt>
                <c:pt idx="2856">
                  <c:v>42928</c:v>
                </c:pt>
                <c:pt idx="2857">
                  <c:v>42929</c:v>
                </c:pt>
                <c:pt idx="2858">
                  <c:v>42930</c:v>
                </c:pt>
                <c:pt idx="2859">
                  <c:v>42933</c:v>
                </c:pt>
                <c:pt idx="2860">
                  <c:v>42934</c:v>
                </c:pt>
                <c:pt idx="2861">
                  <c:v>42935</c:v>
                </c:pt>
                <c:pt idx="2862">
                  <c:v>42936</c:v>
                </c:pt>
                <c:pt idx="2863">
                  <c:v>42937</c:v>
                </c:pt>
                <c:pt idx="2864">
                  <c:v>42940</c:v>
                </c:pt>
                <c:pt idx="2865">
                  <c:v>42941</c:v>
                </c:pt>
                <c:pt idx="2866">
                  <c:v>42942</c:v>
                </c:pt>
                <c:pt idx="2867">
                  <c:v>42943</c:v>
                </c:pt>
                <c:pt idx="2868">
                  <c:v>42944</c:v>
                </c:pt>
                <c:pt idx="2869">
                  <c:v>42947</c:v>
                </c:pt>
                <c:pt idx="2870">
                  <c:v>42948</c:v>
                </c:pt>
                <c:pt idx="2871">
                  <c:v>42949</c:v>
                </c:pt>
                <c:pt idx="2872">
                  <c:v>42950</c:v>
                </c:pt>
                <c:pt idx="2873">
                  <c:v>42951</c:v>
                </c:pt>
                <c:pt idx="2874">
                  <c:v>42954</c:v>
                </c:pt>
                <c:pt idx="2875">
                  <c:v>42955</c:v>
                </c:pt>
                <c:pt idx="2876">
                  <c:v>42956</c:v>
                </c:pt>
                <c:pt idx="2877">
                  <c:v>42957</c:v>
                </c:pt>
                <c:pt idx="2878">
                  <c:v>42958</c:v>
                </c:pt>
                <c:pt idx="2879">
                  <c:v>42961</c:v>
                </c:pt>
                <c:pt idx="2880">
                  <c:v>42963</c:v>
                </c:pt>
                <c:pt idx="2881">
                  <c:v>42964</c:v>
                </c:pt>
                <c:pt idx="2882">
                  <c:v>42965</c:v>
                </c:pt>
                <c:pt idx="2883">
                  <c:v>42968</c:v>
                </c:pt>
                <c:pt idx="2884">
                  <c:v>42969</c:v>
                </c:pt>
                <c:pt idx="2885">
                  <c:v>42970</c:v>
                </c:pt>
                <c:pt idx="2886">
                  <c:v>42971</c:v>
                </c:pt>
                <c:pt idx="2887">
                  <c:v>42975</c:v>
                </c:pt>
                <c:pt idx="2888">
                  <c:v>42976</c:v>
                </c:pt>
                <c:pt idx="2889">
                  <c:v>42977</c:v>
                </c:pt>
                <c:pt idx="2890">
                  <c:v>42978</c:v>
                </c:pt>
                <c:pt idx="2891">
                  <c:v>42979</c:v>
                </c:pt>
                <c:pt idx="2892">
                  <c:v>42982</c:v>
                </c:pt>
                <c:pt idx="2893">
                  <c:v>42983</c:v>
                </c:pt>
                <c:pt idx="2894">
                  <c:v>42984</c:v>
                </c:pt>
                <c:pt idx="2895">
                  <c:v>42985</c:v>
                </c:pt>
                <c:pt idx="2896">
                  <c:v>42986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6</c:v>
                </c:pt>
                <c:pt idx="2903">
                  <c:v>42997</c:v>
                </c:pt>
                <c:pt idx="2904">
                  <c:v>42998</c:v>
                </c:pt>
                <c:pt idx="2905">
                  <c:v>42999</c:v>
                </c:pt>
                <c:pt idx="2906">
                  <c:v>43000</c:v>
                </c:pt>
                <c:pt idx="2907">
                  <c:v>43003</c:v>
                </c:pt>
                <c:pt idx="2908">
                  <c:v>43004</c:v>
                </c:pt>
                <c:pt idx="2909">
                  <c:v>43005</c:v>
                </c:pt>
                <c:pt idx="2910">
                  <c:v>43006</c:v>
                </c:pt>
                <c:pt idx="2911">
                  <c:v>43007</c:v>
                </c:pt>
                <c:pt idx="2912">
                  <c:v>43011</c:v>
                </c:pt>
                <c:pt idx="2913">
                  <c:v>43012</c:v>
                </c:pt>
                <c:pt idx="2914">
                  <c:v>43013</c:v>
                </c:pt>
                <c:pt idx="2915">
                  <c:v>43014</c:v>
                </c:pt>
                <c:pt idx="2916">
                  <c:v>43017</c:v>
                </c:pt>
                <c:pt idx="2917">
                  <c:v>43018</c:v>
                </c:pt>
                <c:pt idx="2918">
                  <c:v>43019</c:v>
                </c:pt>
                <c:pt idx="2919">
                  <c:v>43020</c:v>
                </c:pt>
                <c:pt idx="2920">
                  <c:v>43021</c:v>
                </c:pt>
                <c:pt idx="2921">
                  <c:v>43024</c:v>
                </c:pt>
                <c:pt idx="2922">
                  <c:v>43025</c:v>
                </c:pt>
                <c:pt idx="2923">
                  <c:v>43026</c:v>
                </c:pt>
                <c:pt idx="2924">
                  <c:v>43027</c:v>
                </c:pt>
                <c:pt idx="2925">
                  <c:v>43031</c:v>
                </c:pt>
                <c:pt idx="2926">
                  <c:v>43032</c:v>
                </c:pt>
                <c:pt idx="2927">
                  <c:v>43033</c:v>
                </c:pt>
                <c:pt idx="2928">
                  <c:v>43034</c:v>
                </c:pt>
                <c:pt idx="2929">
                  <c:v>43035</c:v>
                </c:pt>
                <c:pt idx="2930">
                  <c:v>43038</c:v>
                </c:pt>
                <c:pt idx="2931">
                  <c:v>43039</c:v>
                </c:pt>
                <c:pt idx="2932">
                  <c:v>43040</c:v>
                </c:pt>
                <c:pt idx="2933">
                  <c:v>43041</c:v>
                </c:pt>
                <c:pt idx="2934">
                  <c:v>43042</c:v>
                </c:pt>
                <c:pt idx="2935">
                  <c:v>43045</c:v>
                </c:pt>
                <c:pt idx="2936">
                  <c:v>43046</c:v>
                </c:pt>
                <c:pt idx="2937">
                  <c:v>43047</c:v>
                </c:pt>
                <c:pt idx="2938">
                  <c:v>43048</c:v>
                </c:pt>
                <c:pt idx="2939">
                  <c:v>43049</c:v>
                </c:pt>
                <c:pt idx="2940">
                  <c:v>43052</c:v>
                </c:pt>
                <c:pt idx="2941">
                  <c:v>43053</c:v>
                </c:pt>
                <c:pt idx="2942">
                  <c:v>43054</c:v>
                </c:pt>
                <c:pt idx="2943">
                  <c:v>43055</c:v>
                </c:pt>
                <c:pt idx="2944">
                  <c:v>43056</c:v>
                </c:pt>
                <c:pt idx="2945">
                  <c:v>43059</c:v>
                </c:pt>
                <c:pt idx="2946">
                  <c:v>43060</c:v>
                </c:pt>
                <c:pt idx="2947">
                  <c:v>43061</c:v>
                </c:pt>
                <c:pt idx="2948">
                  <c:v>43062</c:v>
                </c:pt>
                <c:pt idx="2949">
                  <c:v>43063</c:v>
                </c:pt>
                <c:pt idx="2950">
                  <c:v>43066</c:v>
                </c:pt>
                <c:pt idx="2951">
                  <c:v>43067</c:v>
                </c:pt>
                <c:pt idx="2952">
                  <c:v>43068</c:v>
                </c:pt>
                <c:pt idx="2953">
                  <c:v>43069</c:v>
                </c:pt>
                <c:pt idx="2954">
                  <c:v>43070</c:v>
                </c:pt>
                <c:pt idx="2955">
                  <c:v>43073</c:v>
                </c:pt>
                <c:pt idx="2956">
                  <c:v>43074</c:v>
                </c:pt>
                <c:pt idx="2957">
                  <c:v>43075</c:v>
                </c:pt>
                <c:pt idx="2958">
                  <c:v>43076</c:v>
                </c:pt>
                <c:pt idx="2959">
                  <c:v>43077</c:v>
                </c:pt>
                <c:pt idx="2960">
                  <c:v>43080</c:v>
                </c:pt>
                <c:pt idx="2961">
                  <c:v>43081</c:v>
                </c:pt>
                <c:pt idx="2962">
                  <c:v>43082</c:v>
                </c:pt>
                <c:pt idx="2963">
                  <c:v>43083</c:v>
                </c:pt>
                <c:pt idx="2964">
                  <c:v>43084</c:v>
                </c:pt>
                <c:pt idx="2965">
                  <c:v>43087</c:v>
                </c:pt>
                <c:pt idx="2966">
                  <c:v>43088</c:v>
                </c:pt>
                <c:pt idx="2967">
                  <c:v>43089</c:v>
                </c:pt>
                <c:pt idx="2968">
                  <c:v>43090</c:v>
                </c:pt>
                <c:pt idx="2969">
                  <c:v>43091</c:v>
                </c:pt>
                <c:pt idx="2970">
                  <c:v>43095</c:v>
                </c:pt>
                <c:pt idx="2971">
                  <c:v>43096</c:v>
                </c:pt>
                <c:pt idx="2972">
                  <c:v>43097</c:v>
                </c:pt>
                <c:pt idx="2973">
                  <c:v>43098</c:v>
                </c:pt>
                <c:pt idx="2974">
                  <c:v>43101</c:v>
                </c:pt>
                <c:pt idx="2975">
                  <c:v>43102</c:v>
                </c:pt>
                <c:pt idx="2976">
                  <c:v>43103</c:v>
                </c:pt>
                <c:pt idx="2977">
                  <c:v>43104</c:v>
                </c:pt>
                <c:pt idx="2978">
                  <c:v>43105</c:v>
                </c:pt>
                <c:pt idx="2979">
                  <c:v>43108</c:v>
                </c:pt>
                <c:pt idx="2980">
                  <c:v>43109</c:v>
                </c:pt>
                <c:pt idx="2981">
                  <c:v>43110</c:v>
                </c:pt>
                <c:pt idx="2982">
                  <c:v>43111</c:v>
                </c:pt>
                <c:pt idx="2983">
                  <c:v>43112</c:v>
                </c:pt>
                <c:pt idx="2984">
                  <c:v>43115</c:v>
                </c:pt>
                <c:pt idx="2985">
                  <c:v>43116</c:v>
                </c:pt>
                <c:pt idx="2986">
                  <c:v>43117</c:v>
                </c:pt>
                <c:pt idx="2987">
                  <c:v>43118</c:v>
                </c:pt>
                <c:pt idx="2988">
                  <c:v>43119</c:v>
                </c:pt>
                <c:pt idx="2989">
                  <c:v>43122</c:v>
                </c:pt>
                <c:pt idx="2990">
                  <c:v>43123</c:v>
                </c:pt>
                <c:pt idx="2991">
                  <c:v>43124</c:v>
                </c:pt>
                <c:pt idx="2992">
                  <c:v>43125</c:v>
                </c:pt>
                <c:pt idx="2993">
                  <c:v>43129</c:v>
                </c:pt>
                <c:pt idx="2994">
                  <c:v>43130</c:v>
                </c:pt>
                <c:pt idx="2995">
                  <c:v>43131</c:v>
                </c:pt>
                <c:pt idx="2996">
                  <c:v>43132</c:v>
                </c:pt>
                <c:pt idx="2997">
                  <c:v>43133</c:v>
                </c:pt>
                <c:pt idx="2998">
                  <c:v>43136</c:v>
                </c:pt>
                <c:pt idx="2999">
                  <c:v>43137</c:v>
                </c:pt>
                <c:pt idx="3000">
                  <c:v>43138</c:v>
                </c:pt>
                <c:pt idx="3001">
                  <c:v>43139</c:v>
                </c:pt>
                <c:pt idx="3002">
                  <c:v>43140</c:v>
                </c:pt>
                <c:pt idx="3003">
                  <c:v>43143</c:v>
                </c:pt>
                <c:pt idx="3004">
                  <c:v>43145</c:v>
                </c:pt>
                <c:pt idx="3005">
                  <c:v>43146</c:v>
                </c:pt>
                <c:pt idx="3006">
                  <c:v>43147</c:v>
                </c:pt>
                <c:pt idx="3007">
                  <c:v>43150</c:v>
                </c:pt>
                <c:pt idx="3008">
                  <c:v>43151</c:v>
                </c:pt>
                <c:pt idx="3009">
                  <c:v>43152</c:v>
                </c:pt>
                <c:pt idx="3010">
                  <c:v>43153</c:v>
                </c:pt>
                <c:pt idx="3011">
                  <c:v>43154</c:v>
                </c:pt>
                <c:pt idx="3012">
                  <c:v>43157</c:v>
                </c:pt>
                <c:pt idx="3013">
                  <c:v>43158</c:v>
                </c:pt>
                <c:pt idx="3014">
                  <c:v>43159</c:v>
                </c:pt>
                <c:pt idx="3015">
                  <c:v>43160</c:v>
                </c:pt>
                <c:pt idx="3016">
                  <c:v>43164</c:v>
                </c:pt>
                <c:pt idx="3017">
                  <c:v>43165</c:v>
                </c:pt>
                <c:pt idx="3018">
                  <c:v>43166</c:v>
                </c:pt>
                <c:pt idx="3019">
                  <c:v>43167</c:v>
                </c:pt>
                <c:pt idx="3020">
                  <c:v>43168</c:v>
                </c:pt>
                <c:pt idx="3021">
                  <c:v>43171</c:v>
                </c:pt>
                <c:pt idx="3022">
                  <c:v>43172</c:v>
                </c:pt>
                <c:pt idx="3023">
                  <c:v>43173</c:v>
                </c:pt>
                <c:pt idx="3024">
                  <c:v>43174</c:v>
                </c:pt>
                <c:pt idx="3025">
                  <c:v>43175</c:v>
                </c:pt>
                <c:pt idx="3026">
                  <c:v>43178</c:v>
                </c:pt>
                <c:pt idx="3027">
                  <c:v>43179</c:v>
                </c:pt>
                <c:pt idx="3028">
                  <c:v>43180</c:v>
                </c:pt>
                <c:pt idx="3029">
                  <c:v>43181</c:v>
                </c:pt>
                <c:pt idx="3030">
                  <c:v>43182</c:v>
                </c:pt>
                <c:pt idx="3031">
                  <c:v>43185</c:v>
                </c:pt>
                <c:pt idx="3032">
                  <c:v>43186</c:v>
                </c:pt>
                <c:pt idx="3033">
                  <c:v>43187</c:v>
                </c:pt>
                <c:pt idx="3034">
                  <c:v>43192</c:v>
                </c:pt>
                <c:pt idx="3035">
                  <c:v>43193</c:v>
                </c:pt>
                <c:pt idx="3036">
                  <c:v>43194</c:v>
                </c:pt>
                <c:pt idx="3037">
                  <c:v>43195</c:v>
                </c:pt>
                <c:pt idx="3038">
                  <c:v>43196</c:v>
                </c:pt>
                <c:pt idx="3039">
                  <c:v>43199</c:v>
                </c:pt>
                <c:pt idx="3040">
                  <c:v>43200</c:v>
                </c:pt>
                <c:pt idx="3041">
                  <c:v>43201</c:v>
                </c:pt>
                <c:pt idx="3042">
                  <c:v>43202</c:v>
                </c:pt>
                <c:pt idx="3043">
                  <c:v>43203</c:v>
                </c:pt>
                <c:pt idx="3044">
                  <c:v>43206</c:v>
                </c:pt>
                <c:pt idx="3045">
                  <c:v>43207</c:v>
                </c:pt>
                <c:pt idx="3046">
                  <c:v>43208</c:v>
                </c:pt>
                <c:pt idx="3047">
                  <c:v>43209</c:v>
                </c:pt>
                <c:pt idx="3048">
                  <c:v>43210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20</c:v>
                </c:pt>
                <c:pt idx="3055">
                  <c:v>43222</c:v>
                </c:pt>
                <c:pt idx="3056">
                  <c:v>43223</c:v>
                </c:pt>
                <c:pt idx="3057">
                  <c:v>43224</c:v>
                </c:pt>
                <c:pt idx="3058">
                  <c:v>43227</c:v>
                </c:pt>
                <c:pt idx="3059">
                  <c:v>43228</c:v>
                </c:pt>
                <c:pt idx="3060">
                  <c:v>43229</c:v>
                </c:pt>
                <c:pt idx="3061">
                  <c:v>43230</c:v>
                </c:pt>
                <c:pt idx="3062">
                  <c:v>43231</c:v>
                </c:pt>
                <c:pt idx="3063">
                  <c:v>43234</c:v>
                </c:pt>
                <c:pt idx="3064">
                  <c:v>43235</c:v>
                </c:pt>
                <c:pt idx="3065">
                  <c:v>43236</c:v>
                </c:pt>
                <c:pt idx="3066">
                  <c:v>43237</c:v>
                </c:pt>
                <c:pt idx="3067">
                  <c:v>43238</c:v>
                </c:pt>
                <c:pt idx="3068">
                  <c:v>43241</c:v>
                </c:pt>
                <c:pt idx="3069">
                  <c:v>43242</c:v>
                </c:pt>
                <c:pt idx="3070">
                  <c:v>43243</c:v>
                </c:pt>
                <c:pt idx="3071">
                  <c:v>43244</c:v>
                </c:pt>
                <c:pt idx="3072">
                  <c:v>43245</c:v>
                </c:pt>
                <c:pt idx="3073">
                  <c:v>43248</c:v>
                </c:pt>
                <c:pt idx="3074">
                  <c:v>43249</c:v>
                </c:pt>
                <c:pt idx="3075">
                  <c:v>43250</c:v>
                </c:pt>
                <c:pt idx="3076">
                  <c:v>43251</c:v>
                </c:pt>
                <c:pt idx="3077">
                  <c:v>43252</c:v>
                </c:pt>
                <c:pt idx="3078">
                  <c:v>43255</c:v>
                </c:pt>
                <c:pt idx="3079">
                  <c:v>43256</c:v>
                </c:pt>
                <c:pt idx="3080">
                  <c:v>43257</c:v>
                </c:pt>
                <c:pt idx="3081">
                  <c:v>43258</c:v>
                </c:pt>
                <c:pt idx="3082">
                  <c:v>43259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9</c:v>
                </c:pt>
                <c:pt idx="3089">
                  <c:v>43270</c:v>
                </c:pt>
                <c:pt idx="3090">
                  <c:v>43271</c:v>
                </c:pt>
                <c:pt idx="3091">
                  <c:v>43272</c:v>
                </c:pt>
                <c:pt idx="3092">
                  <c:v>43273</c:v>
                </c:pt>
                <c:pt idx="3093">
                  <c:v>43276</c:v>
                </c:pt>
                <c:pt idx="3094">
                  <c:v>43277</c:v>
                </c:pt>
                <c:pt idx="3095">
                  <c:v>43278</c:v>
                </c:pt>
                <c:pt idx="3096">
                  <c:v>43279</c:v>
                </c:pt>
                <c:pt idx="3097">
                  <c:v>43280</c:v>
                </c:pt>
                <c:pt idx="3098">
                  <c:v>43283</c:v>
                </c:pt>
                <c:pt idx="3099">
                  <c:v>43284</c:v>
                </c:pt>
                <c:pt idx="3100">
                  <c:v>43285</c:v>
                </c:pt>
                <c:pt idx="3101">
                  <c:v>43286</c:v>
                </c:pt>
                <c:pt idx="3102">
                  <c:v>43287</c:v>
                </c:pt>
                <c:pt idx="3103">
                  <c:v>43290</c:v>
                </c:pt>
                <c:pt idx="3104">
                  <c:v>43291</c:v>
                </c:pt>
                <c:pt idx="3105">
                  <c:v>43292</c:v>
                </c:pt>
                <c:pt idx="3106">
                  <c:v>43293</c:v>
                </c:pt>
                <c:pt idx="3107">
                  <c:v>43294</c:v>
                </c:pt>
                <c:pt idx="3108">
                  <c:v>43297</c:v>
                </c:pt>
                <c:pt idx="3109">
                  <c:v>43298</c:v>
                </c:pt>
                <c:pt idx="3110">
                  <c:v>43299</c:v>
                </c:pt>
                <c:pt idx="3111">
                  <c:v>43300</c:v>
                </c:pt>
                <c:pt idx="3112">
                  <c:v>43301</c:v>
                </c:pt>
                <c:pt idx="3113">
                  <c:v>43304</c:v>
                </c:pt>
                <c:pt idx="3114">
                  <c:v>43305</c:v>
                </c:pt>
                <c:pt idx="3115">
                  <c:v>43306</c:v>
                </c:pt>
                <c:pt idx="3116">
                  <c:v>43307</c:v>
                </c:pt>
                <c:pt idx="3117">
                  <c:v>43308</c:v>
                </c:pt>
                <c:pt idx="3118">
                  <c:v>43311</c:v>
                </c:pt>
                <c:pt idx="3119">
                  <c:v>43312</c:v>
                </c:pt>
                <c:pt idx="3120">
                  <c:v>43313</c:v>
                </c:pt>
                <c:pt idx="3121">
                  <c:v>43314</c:v>
                </c:pt>
                <c:pt idx="3122">
                  <c:v>43315</c:v>
                </c:pt>
                <c:pt idx="3123">
                  <c:v>43318</c:v>
                </c:pt>
                <c:pt idx="3124">
                  <c:v>43319</c:v>
                </c:pt>
                <c:pt idx="3125">
                  <c:v>43320</c:v>
                </c:pt>
                <c:pt idx="3126">
                  <c:v>43321</c:v>
                </c:pt>
                <c:pt idx="3127">
                  <c:v>43322</c:v>
                </c:pt>
                <c:pt idx="3128">
                  <c:v>43325</c:v>
                </c:pt>
                <c:pt idx="3129">
                  <c:v>43326</c:v>
                </c:pt>
                <c:pt idx="3130">
                  <c:v>43328</c:v>
                </c:pt>
                <c:pt idx="3131">
                  <c:v>43329</c:v>
                </c:pt>
                <c:pt idx="3132">
                  <c:v>43332</c:v>
                </c:pt>
                <c:pt idx="3133">
                  <c:v>43333</c:v>
                </c:pt>
                <c:pt idx="3134">
                  <c:v>43335</c:v>
                </c:pt>
                <c:pt idx="3135">
                  <c:v>43336</c:v>
                </c:pt>
                <c:pt idx="3136">
                  <c:v>43339</c:v>
                </c:pt>
                <c:pt idx="3137">
                  <c:v>43340</c:v>
                </c:pt>
                <c:pt idx="3138">
                  <c:v>43341</c:v>
                </c:pt>
                <c:pt idx="3139">
                  <c:v>43342</c:v>
                </c:pt>
                <c:pt idx="3140">
                  <c:v>43343</c:v>
                </c:pt>
                <c:pt idx="3141">
                  <c:v>43346</c:v>
                </c:pt>
                <c:pt idx="3142">
                  <c:v>43347</c:v>
                </c:pt>
                <c:pt idx="3143">
                  <c:v>43348</c:v>
                </c:pt>
                <c:pt idx="3144">
                  <c:v>43349</c:v>
                </c:pt>
                <c:pt idx="3145">
                  <c:v>43350</c:v>
                </c:pt>
                <c:pt idx="3146">
                  <c:v>43353</c:v>
                </c:pt>
                <c:pt idx="3147">
                  <c:v>43354</c:v>
                </c:pt>
                <c:pt idx="3148">
                  <c:v>43355</c:v>
                </c:pt>
                <c:pt idx="3149">
                  <c:v>43357</c:v>
                </c:pt>
                <c:pt idx="3150">
                  <c:v>43360</c:v>
                </c:pt>
                <c:pt idx="3151">
                  <c:v>43361</c:v>
                </c:pt>
                <c:pt idx="3152">
                  <c:v>43362</c:v>
                </c:pt>
                <c:pt idx="3153">
                  <c:v>43364</c:v>
                </c:pt>
                <c:pt idx="3154">
                  <c:v>43367</c:v>
                </c:pt>
                <c:pt idx="3155">
                  <c:v>43368</c:v>
                </c:pt>
                <c:pt idx="3156">
                  <c:v>43369</c:v>
                </c:pt>
                <c:pt idx="3157">
                  <c:v>43370</c:v>
                </c:pt>
                <c:pt idx="3158">
                  <c:v>43371</c:v>
                </c:pt>
                <c:pt idx="3159">
                  <c:v>43374</c:v>
                </c:pt>
                <c:pt idx="3160">
                  <c:v>43376</c:v>
                </c:pt>
                <c:pt idx="3161">
                  <c:v>43377</c:v>
                </c:pt>
                <c:pt idx="3162">
                  <c:v>43378</c:v>
                </c:pt>
                <c:pt idx="3163">
                  <c:v>43381</c:v>
                </c:pt>
                <c:pt idx="3164">
                  <c:v>43382</c:v>
                </c:pt>
                <c:pt idx="3165">
                  <c:v>43383</c:v>
                </c:pt>
                <c:pt idx="3166">
                  <c:v>43384</c:v>
                </c:pt>
                <c:pt idx="3167">
                  <c:v>43385</c:v>
                </c:pt>
                <c:pt idx="3168">
                  <c:v>43388</c:v>
                </c:pt>
                <c:pt idx="3169">
                  <c:v>43389</c:v>
                </c:pt>
                <c:pt idx="3170">
                  <c:v>43390</c:v>
                </c:pt>
                <c:pt idx="3171">
                  <c:v>43392</c:v>
                </c:pt>
                <c:pt idx="3172">
                  <c:v>43395</c:v>
                </c:pt>
                <c:pt idx="3173">
                  <c:v>43396</c:v>
                </c:pt>
                <c:pt idx="3174">
                  <c:v>43397</c:v>
                </c:pt>
                <c:pt idx="3175">
                  <c:v>43398</c:v>
                </c:pt>
                <c:pt idx="3176">
                  <c:v>43399</c:v>
                </c:pt>
                <c:pt idx="3177">
                  <c:v>43402</c:v>
                </c:pt>
                <c:pt idx="3178">
                  <c:v>43403</c:v>
                </c:pt>
                <c:pt idx="3179">
                  <c:v>43404</c:v>
                </c:pt>
                <c:pt idx="3180">
                  <c:v>43405</c:v>
                </c:pt>
                <c:pt idx="3181">
                  <c:v>43406</c:v>
                </c:pt>
                <c:pt idx="3182">
                  <c:v>43409</c:v>
                </c:pt>
                <c:pt idx="3183">
                  <c:v>43410</c:v>
                </c:pt>
                <c:pt idx="3184">
                  <c:v>43411</c:v>
                </c:pt>
                <c:pt idx="3185">
                  <c:v>43413</c:v>
                </c:pt>
                <c:pt idx="3186">
                  <c:v>43416</c:v>
                </c:pt>
                <c:pt idx="3187">
                  <c:v>43417</c:v>
                </c:pt>
                <c:pt idx="3188">
                  <c:v>43418</c:v>
                </c:pt>
                <c:pt idx="3189">
                  <c:v>43419</c:v>
                </c:pt>
                <c:pt idx="3190">
                  <c:v>43420</c:v>
                </c:pt>
                <c:pt idx="3191">
                  <c:v>43423</c:v>
                </c:pt>
                <c:pt idx="3192">
                  <c:v>43424</c:v>
                </c:pt>
                <c:pt idx="3193">
                  <c:v>43425</c:v>
                </c:pt>
                <c:pt idx="3194">
                  <c:v>43426</c:v>
                </c:pt>
                <c:pt idx="3195">
                  <c:v>43430</c:v>
                </c:pt>
                <c:pt idx="3196">
                  <c:v>43431</c:v>
                </c:pt>
                <c:pt idx="3197">
                  <c:v>43432</c:v>
                </c:pt>
                <c:pt idx="3198">
                  <c:v>43433</c:v>
                </c:pt>
                <c:pt idx="3199">
                  <c:v>43434</c:v>
                </c:pt>
                <c:pt idx="3200">
                  <c:v>43437</c:v>
                </c:pt>
                <c:pt idx="3201">
                  <c:v>43438</c:v>
                </c:pt>
                <c:pt idx="3202">
                  <c:v>43439</c:v>
                </c:pt>
                <c:pt idx="3203">
                  <c:v>43440</c:v>
                </c:pt>
                <c:pt idx="3204">
                  <c:v>43441</c:v>
                </c:pt>
                <c:pt idx="3205">
                  <c:v>43444</c:v>
                </c:pt>
                <c:pt idx="3206">
                  <c:v>43445</c:v>
                </c:pt>
                <c:pt idx="3207">
                  <c:v>43446</c:v>
                </c:pt>
                <c:pt idx="3208">
                  <c:v>43447</c:v>
                </c:pt>
                <c:pt idx="3209">
                  <c:v>43448</c:v>
                </c:pt>
                <c:pt idx="3210">
                  <c:v>43451</c:v>
                </c:pt>
                <c:pt idx="3211">
                  <c:v>43452</c:v>
                </c:pt>
                <c:pt idx="3212">
                  <c:v>43453</c:v>
                </c:pt>
                <c:pt idx="3213">
                  <c:v>43454</c:v>
                </c:pt>
                <c:pt idx="3214">
                  <c:v>43455</c:v>
                </c:pt>
                <c:pt idx="3215">
                  <c:v>43458</c:v>
                </c:pt>
                <c:pt idx="3216">
                  <c:v>43460</c:v>
                </c:pt>
                <c:pt idx="3217">
                  <c:v>43461</c:v>
                </c:pt>
                <c:pt idx="3218">
                  <c:v>43462</c:v>
                </c:pt>
                <c:pt idx="3219">
                  <c:v>43465</c:v>
                </c:pt>
                <c:pt idx="3220">
                  <c:v>43466</c:v>
                </c:pt>
                <c:pt idx="3221">
                  <c:v>43467</c:v>
                </c:pt>
                <c:pt idx="3222">
                  <c:v>43468</c:v>
                </c:pt>
                <c:pt idx="3223">
                  <c:v>43469</c:v>
                </c:pt>
                <c:pt idx="3224">
                  <c:v>43472</c:v>
                </c:pt>
                <c:pt idx="3225">
                  <c:v>43473</c:v>
                </c:pt>
                <c:pt idx="3226">
                  <c:v>43474</c:v>
                </c:pt>
                <c:pt idx="3227">
                  <c:v>43475</c:v>
                </c:pt>
                <c:pt idx="3228">
                  <c:v>43476</c:v>
                </c:pt>
                <c:pt idx="3229">
                  <c:v>43479</c:v>
                </c:pt>
                <c:pt idx="3230">
                  <c:v>43480</c:v>
                </c:pt>
                <c:pt idx="3231">
                  <c:v>43481</c:v>
                </c:pt>
                <c:pt idx="3232">
                  <c:v>43482</c:v>
                </c:pt>
                <c:pt idx="3233">
                  <c:v>43483</c:v>
                </c:pt>
                <c:pt idx="3234">
                  <c:v>43486</c:v>
                </c:pt>
                <c:pt idx="3235">
                  <c:v>43487</c:v>
                </c:pt>
                <c:pt idx="3236">
                  <c:v>43488</c:v>
                </c:pt>
                <c:pt idx="3237">
                  <c:v>43489</c:v>
                </c:pt>
                <c:pt idx="3238">
                  <c:v>43490</c:v>
                </c:pt>
                <c:pt idx="3239">
                  <c:v>43493</c:v>
                </c:pt>
                <c:pt idx="3240">
                  <c:v>43494</c:v>
                </c:pt>
                <c:pt idx="3241">
                  <c:v>43495</c:v>
                </c:pt>
                <c:pt idx="3242">
                  <c:v>43496</c:v>
                </c:pt>
                <c:pt idx="3243">
                  <c:v>43497</c:v>
                </c:pt>
                <c:pt idx="3244">
                  <c:v>43500</c:v>
                </c:pt>
                <c:pt idx="3245">
                  <c:v>43501</c:v>
                </c:pt>
                <c:pt idx="3246">
                  <c:v>43502</c:v>
                </c:pt>
                <c:pt idx="3247">
                  <c:v>43503</c:v>
                </c:pt>
                <c:pt idx="3248">
                  <c:v>43504</c:v>
                </c:pt>
                <c:pt idx="3249">
                  <c:v>43507</c:v>
                </c:pt>
                <c:pt idx="3250">
                  <c:v>43508</c:v>
                </c:pt>
                <c:pt idx="3251">
                  <c:v>43509</c:v>
                </c:pt>
                <c:pt idx="3252">
                  <c:v>43510</c:v>
                </c:pt>
                <c:pt idx="3253">
                  <c:v>43511</c:v>
                </c:pt>
                <c:pt idx="3254">
                  <c:v>43514</c:v>
                </c:pt>
                <c:pt idx="3255">
                  <c:v>43515</c:v>
                </c:pt>
                <c:pt idx="3256">
                  <c:v>43516</c:v>
                </c:pt>
                <c:pt idx="3257">
                  <c:v>43517</c:v>
                </c:pt>
                <c:pt idx="3258">
                  <c:v>43518</c:v>
                </c:pt>
                <c:pt idx="3259">
                  <c:v>43521</c:v>
                </c:pt>
                <c:pt idx="3260">
                  <c:v>43522</c:v>
                </c:pt>
                <c:pt idx="3261">
                  <c:v>43523</c:v>
                </c:pt>
                <c:pt idx="3262">
                  <c:v>43524</c:v>
                </c:pt>
                <c:pt idx="3263">
                  <c:v>43525</c:v>
                </c:pt>
                <c:pt idx="3264">
                  <c:v>43529</c:v>
                </c:pt>
                <c:pt idx="3265">
                  <c:v>43530</c:v>
                </c:pt>
                <c:pt idx="3266">
                  <c:v>43531</c:v>
                </c:pt>
                <c:pt idx="3267">
                  <c:v>43532</c:v>
                </c:pt>
                <c:pt idx="3268">
                  <c:v>43535</c:v>
                </c:pt>
                <c:pt idx="3269">
                  <c:v>43536</c:v>
                </c:pt>
                <c:pt idx="3270">
                  <c:v>43537</c:v>
                </c:pt>
                <c:pt idx="3271">
                  <c:v>43538</c:v>
                </c:pt>
                <c:pt idx="3272">
                  <c:v>43539</c:v>
                </c:pt>
                <c:pt idx="3273">
                  <c:v>43542</c:v>
                </c:pt>
                <c:pt idx="3274">
                  <c:v>43543</c:v>
                </c:pt>
                <c:pt idx="3275">
                  <c:v>43544</c:v>
                </c:pt>
                <c:pt idx="3276">
                  <c:v>43546</c:v>
                </c:pt>
                <c:pt idx="3277">
                  <c:v>43549</c:v>
                </c:pt>
                <c:pt idx="3278">
                  <c:v>43550</c:v>
                </c:pt>
                <c:pt idx="3279">
                  <c:v>43551</c:v>
                </c:pt>
                <c:pt idx="3280">
                  <c:v>43552</c:v>
                </c:pt>
                <c:pt idx="3281">
                  <c:v>43553</c:v>
                </c:pt>
                <c:pt idx="3282">
                  <c:v>43556</c:v>
                </c:pt>
                <c:pt idx="3283">
                  <c:v>43557</c:v>
                </c:pt>
                <c:pt idx="3284">
                  <c:v>43558</c:v>
                </c:pt>
                <c:pt idx="3285">
                  <c:v>43559</c:v>
                </c:pt>
                <c:pt idx="3286">
                  <c:v>43560</c:v>
                </c:pt>
                <c:pt idx="3287">
                  <c:v>43563</c:v>
                </c:pt>
                <c:pt idx="3288">
                  <c:v>43564</c:v>
                </c:pt>
                <c:pt idx="3289">
                  <c:v>43565</c:v>
                </c:pt>
                <c:pt idx="3290">
                  <c:v>43566</c:v>
                </c:pt>
                <c:pt idx="3291">
                  <c:v>43567</c:v>
                </c:pt>
                <c:pt idx="3292">
                  <c:v>43570</c:v>
                </c:pt>
                <c:pt idx="3293">
                  <c:v>43571</c:v>
                </c:pt>
                <c:pt idx="3294">
                  <c:v>43573</c:v>
                </c:pt>
                <c:pt idx="3295">
                  <c:v>43577</c:v>
                </c:pt>
                <c:pt idx="3296">
                  <c:v>43578</c:v>
                </c:pt>
                <c:pt idx="3297">
                  <c:v>43579</c:v>
                </c:pt>
                <c:pt idx="3298">
                  <c:v>43580</c:v>
                </c:pt>
                <c:pt idx="3299">
                  <c:v>43581</c:v>
                </c:pt>
                <c:pt idx="3300">
                  <c:v>43585</c:v>
                </c:pt>
                <c:pt idx="3301">
                  <c:v>43587</c:v>
                </c:pt>
                <c:pt idx="3302">
                  <c:v>43588</c:v>
                </c:pt>
                <c:pt idx="3303">
                  <c:v>43591</c:v>
                </c:pt>
                <c:pt idx="3304">
                  <c:v>43592</c:v>
                </c:pt>
                <c:pt idx="3305">
                  <c:v>43593</c:v>
                </c:pt>
                <c:pt idx="3306">
                  <c:v>43594</c:v>
                </c:pt>
                <c:pt idx="3307">
                  <c:v>43595</c:v>
                </c:pt>
                <c:pt idx="3308">
                  <c:v>43598</c:v>
                </c:pt>
                <c:pt idx="3309">
                  <c:v>43599</c:v>
                </c:pt>
                <c:pt idx="3310">
                  <c:v>43600</c:v>
                </c:pt>
                <c:pt idx="3311">
                  <c:v>43601</c:v>
                </c:pt>
                <c:pt idx="3312">
                  <c:v>43602</c:v>
                </c:pt>
                <c:pt idx="3313">
                  <c:v>43605</c:v>
                </c:pt>
                <c:pt idx="3314">
                  <c:v>43606</c:v>
                </c:pt>
                <c:pt idx="3315">
                  <c:v>43607</c:v>
                </c:pt>
                <c:pt idx="3316">
                  <c:v>43608</c:v>
                </c:pt>
                <c:pt idx="3317">
                  <c:v>43609</c:v>
                </c:pt>
                <c:pt idx="3318">
                  <c:v>43612</c:v>
                </c:pt>
                <c:pt idx="3319">
                  <c:v>43613</c:v>
                </c:pt>
                <c:pt idx="3320">
                  <c:v>43614</c:v>
                </c:pt>
                <c:pt idx="3321">
                  <c:v>43615</c:v>
                </c:pt>
                <c:pt idx="3322">
                  <c:v>43616</c:v>
                </c:pt>
                <c:pt idx="3323">
                  <c:v>43619</c:v>
                </c:pt>
                <c:pt idx="3324">
                  <c:v>43620</c:v>
                </c:pt>
                <c:pt idx="3325">
                  <c:v>43622</c:v>
                </c:pt>
                <c:pt idx="3326">
                  <c:v>43623</c:v>
                </c:pt>
                <c:pt idx="3327">
                  <c:v>43626</c:v>
                </c:pt>
                <c:pt idx="3328">
                  <c:v>43627</c:v>
                </c:pt>
                <c:pt idx="3329">
                  <c:v>43628</c:v>
                </c:pt>
                <c:pt idx="3330">
                  <c:v>43629</c:v>
                </c:pt>
                <c:pt idx="3331">
                  <c:v>43630</c:v>
                </c:pt>
                <c:pt idx="3332">
                  <c:v>43633</c:v>
                </c:pt>
                <c:pt idx="3333">
                  <c:v>43634</c:v>
                </c:pt>
                <c:pt idx="3334">
                  <c:v>43635</c:v>
                </c:pt>
                <c:pt idx="3335">
                  <c:v>43636</c:v>
                </c:pt>
                <c:pt idx="3336">
                  <c:v>43637</c:v>
                </c:pt>
                <c:pt idx="3337">
                  <c:v>43640</c:v>
                </c:pt>
                <c:pt idx="3338">
                  <c:v>43641</c:v>
                </c:pt>
                <c:pt idx="3339">
                  <c:v>43642</c:v>
                </c:pt>
                <c:pt idx="3340">
                  <c:v>43643</c:v>
                </c:pt>
                <c:pt idx="3341">
                  <c:v>43644</c:v>
                </c:pt>
                <c:pt idx="3342">
                  <c:v>43647</c:v>
                </c:pt>
                <c:pt idx="3343">
                  <c:v>43648</c:v>
                </c:pt>
                <c:pt idx="3344">
                  <c:v>43649</c:v>
                </c:pt>
                <c:pt idx="3345">
                  <c:v>43650</c:v>
                </c:pt>
                <c:pt idx="3346">
                  <c:v>43651</c:v>
                </c:pt>
                <c:pt idx="3347">
                  <c:v>43654</c:v>
                </c:pt>
                <c:pt idx="3348">
                  <c:v>43655</c:v>
                </c:pt>
                <c:pt idx="3349">
                  <c:v>43656</c:v>
                </c:pt>
                <c:pt idx="3350">
                  <c:v>43657</c:v>
                </c:pt>
                <c:pt idx="3351">
                  <c:v>43658</c:v>
                </c:pt>
                <c:pt idx="3352">
                  <c:v>43661</c:v>
                </c:pt>
                <c:pt idx="3353">
                  <c:v>43662</c:v>
                </c:pt>
                <c:pt idx="3354">
                  <c:v>43663</c:v>
                </c:pt>
                <c:pt idx="3355">
                  <c:v>43664</c:v>
                </c:pt>
                <c:pt idx="3356">
                  <c:v>43665</c:v>
                </c:pt>
                <c:pt idx="3357">
                  <c:v>43668</c:v>
                </c:pt>
                <c:pt idx="3358">
                  <c:v>43669</c:v>
                </c:pt>
                <c:pt idx="3359">
                  <c:v>43670</c:v>
                </c:pt>
                <c:pt idx="3360">
                  <c:v>43671</c:v>
                </c:pt>
                <c:pt idx="3361">
                  <c:v>43672</c:v>
                </c:pt>
                <c:pt idx="3362">
                  <c:v>43675</c:v>
                </c:pt>
                <c:pt idx="3363">
                  <c:v>43676</c:v>
                </c:pt>
                <c:pt idx="3364">
                  <c:v>43677</c:v>
                </c:pt>
                <c:pt idx="3365">
                  <c:v>43678</c:v>
                </c:pt>
                <c:pt idx="3366">
                  <c:v>43679</c:v>
                </c:pt>
                <c:pt idx="3367">
                  <c:v>43682</c:v>
                </c:pt>
                <c:pt idx="3368">
                  <c:v>43683</c:v>
                </c:pt>
                <c:pt idx="3369">
                  <c:v>43684</c:v>
                </c:pt>
                <c:pt idx="3370">
                  <c:v>43685</c:v>
                </c:pt>
                <c:pt idx="3371">
                  <c:v>43686</c:v>
                </c:pt>
                <c:pt idx="3372">
                  <c:v>43690</c:v>
                </c:pt>
                <c:pt idx="3373">
                  <c:v>43691</c:v>
                </c:pt>
                <c:pt idx="3374">
                  <c:v>43693</c:v>
                </c:pt>
                <c:pt idx="3375">
                  <c:v>43696</c:v>
                </c:pt>
                <c:pt idx="3376">
                  <c:v>43697</c:v>
                </c:pt>
                <c:pt idx="3377">
                  <c:v>43698</c:v>
                </c:pt>
                <c:pt idx="3378">
                  <c:v>43699</c:v>
                </c:pt>
                <c:pt idx="3379">
                  <c:v>43700</c:v>
                </c:pt>
                <c:pt idx="3380">
                  <c:v>43703</c:v>
                </c:pt>
                <c:pt idx="3381">
                  <c:v>43704</c:v>
                </c:pt>
                <c:pt idx="3382">
                  <c:v>43705</c:v>
                </c:pt>
                <c:pt idx="3383">
                  <c:v>43706</c:v>
                </c:pt>
                <c:pt idx="3384">
                  <c:v>43707</c:v>
                </c:pt>
                <c:pt idx="3385">
                  <c:v>43711</c:v>
                </c:pt>
                <c:pt idx="3386">
                  <c:v>43712</c:v>
                </c:pt>
                <c:pt idx="3387">
                  <c:v>43713</c:v>
                </c:pt>
                <c:pt idx="3388">
                  <c:v>43714</c:v>
                </c:pt>
                <c:pt idx="3389">
                  <c:v>43717</c:v>
                </c:pt>
                <c:pt idx="3390">
                  <c:v>43719</c:v>
                </c:pt>
                <c:pt idx="3391">
                  <c:v>43720</c:v>
                </c:pt>
                <c:pt idx="3392">
                  <c:v>43721</c:v>
                </c:pt>
                <c:pt idx="3393">
                  <c:v>43724</c:v>
                </c:pt>
                <c:pt idx="3394">
                  <c:v>43725</c:v>
                </c:pt>
                <c:pt idx="3395">
                  <c:v>43726</c:v>
                </c:pt>
                <c:pt idx="3396">
                  <c:v>43727</c:v>
                </c:pt>
                <c:pt idx="3397">
                  <c:v>43728</c:v>
                </c:pt>
                <c:pt idx="3398">
                  <c:v>43731</c:v>
                </c:pt>
                <c:pt idx="3399">
                  <c:v>43732</c:v>
                </c:pt>
                <c:pt idx="3400">
                  <c:v>43733</c:v>
                </c:pt>
                <c:pt idx="3401">
                  <c:v>43734</c:v>
                </c:pt>
                <c:pt idx="3402">
                  <c:v>43735</c:v>
                </c:pt>
                <c:pt idx="3403">
                  <c:v>43738</c:v>
                </c:pt>
                <c:pt idx="3404">
                  <c:v>43739</c:v>
                </c:pt>
                <c:pt idx="3405">
                  <c:v>43741</c:v>
                </c:pt>
                <c:pt idx="3406">
                  <c:v>43742</c:v>
                </c:pt>
                <c:pt idx="3407">
                  <c:v>43745</c:v>
                </c:pt>
                <c:pt idx="3408">
                  <c:v>43747</c:v>
                </c:pt>
                <c:pt idx="3409">
                  <c:v>43748</c:v>
                </c:pt>
                <c:pt idx="3410">
                  <c:v>43749</c:v>
                </c:pt>
                <c:pt idx="3411">
                  <c:v>43752</c:v>
                </c:pt>
                <c:pt idx="3412">
                  <c:v>43753</c:v>
                </c:pt>
                <c:pt idx="3413">
                  <c:v>43754</c:v>
                </c:pt>
                <c:pt idx="3414">
                  <c:v>43755</c:v>
                </c:pt>
                <c:pt idx="3415">
                  <c:v>43756</c:v>
                </c:pt>
                <c:pt idx="3416">
                  <c:v>43760</c:v>
                </c:pt>
                <c:pt idx="3417">
                  <c:v>43761</c:v>
                </c:pt>
                <c:pt idx="3418">
                  <c:v>43762</c:v>
                </c:pt>
                <c:pt idx="3419">
                  <c:v>43763</c:v>
                </c:pt>
                <c:pt idx="3420">
                  <c:v>43765</c:v>
                </c:pt>
                <c:pt idx="3421">
                  <c:v>43767</c:v>
                </c:pt>
                <c:pt idx="3422">
                  <c:v>43768</c:v>
                </c:pt>
                <c:pt idx="3423">
                  <c:v>43769</c:v>
                </c:pt>
                <c:pt idx="3424">
                  <c:v>43770</c:v>
                </c:pt>
                <c:pt idx="3425">
                  <c:v>43773</c:v>
                </c:pt>
                <c:pt idx="3426">
                  <c:v>43774</c:v>
                </c:pt>
                <c:pt idx="3427">
                  <c:v>43775</c:v>
                </c:pt>
                <c:pt idx="3428">
                  <c:v>43776</c:v>
                </c:pt>
                <c:pt idx="3429">
                  <c:v>43777</c:v>
                </c:pt>
                <c:pt idx="3430">
                  <c:v>43780</c:v>
                </c:pt>
                <c:pt idx="3431">
                  <c:v>43782</c:v>
                </c:pt>
                <c:pt idx="3432">
                  <c:v>43783</c:v>
                </c:pt>
                <c:pt idx="3433">
                  <c:v>43784</c:v>
                </c:pt>
                <c:pt idx="3434">
                  <c:v>43787</c:v>
                </c:pt>
                <c:pt idx="3435">
                  <c:v>43788</c:v>
                </c:pt>
                <c:pt idx="3436">
                  <c:v>43789</c:v>
                </c:pt>
                <c:pt idx="3437">
                  <c:v>43790</c:v>
                </c:pt>
                <c:pt idx="3438">
                  <c:v>43791</c:v>
                </c:pt>
                <c:pt idx="3439">
                  <c:v>43794</c:v>
                </c:pt>
                <c:pt idx="3440">
                  <c:v>43795</c:v>
                </c:pt>
                <c:pt idx="3441">
                  <c:v>43796</c:v>
                </c:pt>
                <c:pt idx="3442">
                  <c:v>43797</c:v>
                </c:pt>
                <c:pt idx="3443">
                  <c:v>43798</c:v>
                </c:pt>
                <c:pt idx="3444">
                  <c:v>43801</c:v>
                </c:pt>
                <c:pt idx="3445">
                  <c:v>43802</c:v>
                </c:pt>
                <c:pt idx="3446">
                  <c:v>43803</c:v>
                </c:pt>
                <c:pt idx="3447">
                  <c:v>43804</c:v>
                </c:pt>
                <c:pt idx="3448">
                  <c:v>43805</c:v>
                </c:pt>
                <c:pt idx="3449">
                  <c:v>43808</c:v>
                </c:pt>
                <c:pt idx="3450">
                  <c:v>43809</c:v>
                </c:pt>
                <c:pt idx="3451">
                  <c:v>43810</c:v>
                </c:pt>
                <c:pt idx="3452">
                  <c:v>43811</c:v>
                </c:pt>
                <c:pt idx="3453">
                  <c:v>43812</c:v>
                </c:pt>
                <c:pt idx="3454">
                  <c:v>43815</c:v>
                </c:pt>
                <c:pt idx="3455">
                  <c:v>43816</c:v>
                </c:pt>
                <c:pt idx="3456">
                  <c:v>43817</c:v>
                </c:pt>
                <c:pt idx="3457">
                  <c:v>43818</c:v>
                </c:pt>
                <c:pt idx="3458">
                  <c:v>43819</c:v>
                </c:pt>
                <c:pt idx="3459">
                  <c:v>43822</c:v>
                </c:pt>
                <c:pt idx="3460">
                  <c:v>43823</c:v>
                </c:pt>
                <c:pt idx="3461">
                  <c:v>43825</c:v>
                </c:pt>
                <c:pt idx="3462">
                  <c:v>43826</c:v>
                </c:pt>
                <c:pt idx="3463">
                  <c:v>43829</c:v>
                </c:pt>
                <c:pt idx="3464">
                  <c:v>43830</c:v>
                </c:pt>
                <c:pt idx="3465">
                  <c:v>43831</c:v>
                </c:pt>
                <c:pt idx="3466">
                  <c:v>43832</c:v>
                </c:pt>
                <c:pt idx="3467">
                  <c:v>43833</c:v>
                </c:pt>
                <c:pt idx="3468">
                  <c:v>43836</c:v>
                </c:pt>
                <c:pt idx="3469">
                  <c:v>43837</c:v>
                </c:pt>
                <c:pt idx="3470">
                  <c:v>43838</c:v>
                </c:pt>
                <c:pt idx="3471">
                  <c:v>43839</c:v>
                </c:pt>
                <c:pt idx="3472">
                  <c:v>43840</c:v>
                </c:pt>
                <c:pt idx="3473">
                  <c:v>43843</c:v>
                </c:pt>
                <c:pt idx="3474">
                  <c:v>43844</c:v>
                </c:pt>
                <c:pt idx="3475">
                  <c:v>43845</c:v>
                </c:pt>
                <c:pt idx="3476">
                  <c:v>43846</c:v>
                </c:pt>
                <c:pt idx="3477">
                  <c:v>43847</c:v>
                </c:pt>
                <c:pt idx="3478">
                  <c:v>43850</c:v>
                </c:pt>
                <c:pt idx="3479">
                  <c:v>43851</c:v>
                </c:pt>
                <c:pt idx="3480">
                  <c:v>43852</c:v>
                </c:pt>
                <c:pt idx="3481">
                  <c:v>43853</c:v>
                </c:pt>
                <c:pt idx="3482">
                  <c:v>43854</c:v>
                </c:pt>
                <c:pt idx="3483">
                  <c:v>43857</c:v>
                </c:pt>
                <c:pt idx="3484">
                  <c:v>43858</c:v>
                </c:pt>
                <c:pt idx="3485">
                  <c:v>43859</c:v>
                </c:pt>
                <c:pt idx="3486">
                  <c:v>43860</c:v>
                </c:pt>
                <c:pt idx="3487">
                  <c:v>43861</c:v>
                </c:pt>
                <c:pt idx="3488">
                  <c:v>43862</c:v>
                </c:pt>
                <c:pt idx="3489">
                  <c:v>43864</c:v>
                </c:pt>
                <c:pt idx="3490">
                  <c:v>43865</c:v>
                </c:pt>
                <c:pt idx="3491">
                  <c:v>43866</c:v>
                </c:pt>
                <c:pt idx="3492">
                  <c:v>43867</c:v>
                </c:pt>
                <c:pt idx="3493">
                  <c:v>43868</c:v>
                </c:pt>
                <c:pt idx="3494">
                  <c:v>43871</c:v>
                </c:pt>
                <c:pt idx="3495">
                  <c:v>43872</c:v>
                </c:pt>
                <c:pt idx="3496">
                  <c:v>43873</c:v>
                </c:pt>
                <c:pt idx="3497">
                  <c:v>43874</c:v>
                </c:pt>
                <c:pt idx="3498">
                  <c:v>43875</c:v>
                </c:pt>
                <c:pt idx="3499">
                  <c:v>43878</c:v>
                </c:pt>
                <c:pt idx="3500">
                  <c:v>43879</c:v>
                </c:pt>
                <c:pt idx="3501">
                  <c:v>43880</c:v>
                </c:pt>
                <c:pt idx="3502">
                  <c:v>43881</c:v>
                </c:pt>
                <c:pt idx="3503">
                  <c:v>43885</c:v>
                </c:pt>
                <c:pt idx="3504">
                  <c:v>43886</c:v>
                </c:pt>
                <c:pt idx="3505">
                  <c:v>43887</c:v>
                </c:pt>
                <c:pt idx="3506">
                  <c:v>43888</c:v>
                </c:pt>
                <c:pt idx="3507">
                  <c:v>43889</c:v>
                </c:pt>
                <c:pt idx="3508">
                  <c:v>43892</c:v>
                </c:pt>
                <c:pt idx="3509">
                  <c:v>43893</c:v>
                </c:pt>
                <c:pt idx="3510">
                  <c:v>43894</c:v>
                </c:pt>
                <c:pt idx="3511">
                  <c:v>43895</c:v>
                </c:pt>
                <c:pt idx="3512">
                  <c:v>43896</c:v>
                </c:pt>
                <c:pt idx="3513">
                  <c:v>43899</c:v>
                </c:pt>
                <c:pt idx="3514">
                  <c:v>43901</c:v>
                </c:pt>
                <c:pt idx="3515">
                  <c:v>43902</c:v>
                </c:pt>
                <c:pt idx="3516">
                  <c:v>43903</c:v>
                </c:pt>
                <c:pt idx="3517">
                  <c:v>43906</c:v>
                </c:pt>
                <c:pt idx="3518">
                  <c:v>43907</c:v>
                </c:pt>
                <c:pt idx="3519">
                  <c:v>43908</c:v>
                </c:pt>
                <c:pt idx="3520">
                  <c:v>43909</c:v>
                </c:pt>
                <c:pt idx="3521">
                  <c:v>43910</c:v>
                </c:pt>
                <c:pt idx="3522">
                  <c:v>43913</c:v>
                </c:pt>
                <c:pt idx="3523">
                  <c:v>43914</c:v>
                </c:pt>
                <c:pt idx="3524">
                  <c:v>43915</c:v>
                </c:pt>
                <c:pt idx="3525">
                  <c:v>43916</c:v>
                </c:pt>
                <c:pt idx="3526">
                  <c:v>43917</c:v>
                </c:pt>
                <c:pt idx="3527">
                  <c:v>43920</c:v>
                </c:pt>
                <c:pt idx="3528">
                  <c:v>43921</c:v>
                </c:pt>
                <c:pt idx="3529">
                  <c:v>43922</c:v>
                </c:pt>
                <c:pt idx="3530">
                  <c:v>43924</c:v>
                </c:pt>
                <c:pt idx="3531">
                  <c:v>43928</c:v>
                </c:pt>
                <c:pt idx="3532">
                  <c:v>43929</c:v>
                </c:pt>
                <c:pt idx="3533">
                  <c:v>43930</c:v>
                </c:pt>
                <c:pt idx="3534">
                  <c:v>43934</c:v>
                </c:pt>
                <c:pt idx="3535">
                  <c:v>43936</c:v>
                </c:pt>
                <c:pt idx="3536">
                  <c:v>43937</c:v>
                </c:pt>
                <c:pt idx="3537">
                  <c:v>43938</c:v>
                </c:pt>
                <c:pt idx="3538">
                  <c:v>43941</c:v>
                </c:pt>
                <c:pt idx="3539">
                  <c:v>43942</c:v>
                </c:pt>
                <c:pt idx="3540">
                  <c:v>43943</c:v>
                </c:pt>
                <c:pt idx="3541">
                  <c:v>43944</c:v>
                </c:pt>
                <c:pt idx="3542">
                  <c:v>43945</c:v>
                </c:pt>
                <c:pt idx="3543">
                  <c:v>43948</c:v>
                </c:pt>
                <c:pt idx="3544">
                  <c:v>43949</c:v>
                </c:pt>
                <c:pt idx="3545">
                  <c:v>43950</c:v>
                </c:pt>
                <c:pt idx="3546">
                  <c:v>43951</c:v>
                </c:pt>
                <c:pt idx="3547">
                  <c:v>43955</c:v>
                </c:pt>
                <c:pt idx="3548">
                  <c:v>43956</c:v>
                </c:pt>
                <c:pt idx="3549">
                  <c:v>43957</c:v>
                </c:pt>
                <c:pt idx="3550">
                  <c:v>43958</c:v>
                </c:pt>
                <c:pt idx="3551">
                  <c:v>43959</c:v>
                </c:pt>
                <c:pt idx="3552">
                  <c:v>43962</c:v>
                </c:pt>
                <c:pt idx="3553">
                  <c:v>43963</c:v>
                </c:pt>
                <c:pt idx="3554">
                  <c:v>43964</c:v>
                </c:pt>
                <c:pt idx="3555">
                  <c:v>43965</c:v>
                </c:pt>
                <c:pt idx="3556">
                  <c:v>43966</c:v>
                </c:pt>
                <c:pt idx="3557">
                  <c:v>43969</c:v>
                </c:pt>
                <c:pt idx="3558">
                  <c:v>43970</c:v>
                </c:pt>
                <c:pt idx="3559">
                  <c:v>43971</c:v>
                </c:pt>
                <c:pt idx="3560">
                  <c:v>43972</c:v>
                </c:pt>
                <c:pt idx="3561">
                  <c:v>43973</c:v>
                </c:pt>
                <c:pt idx="3562">
                  <c:v>43977</c:v>
                </c:pt>
                <c:pt idx="3563">
                  <c:v>43978</c:v>
                </c:pt>
                <c:pt idx="3564">
                  <c:v>43979</c:v>
                </c:pt>
                <c:pt idx="3565">
                  <c:v>43980</c:v>
                </c:pt>
                <c:pt idx="3566">
                  <c:v>43983</c:v>
                </c:pt>
                <c:pt idx="3567">
                  <c:v>43984</c:v>
                </c:pt>
                <c:pt idx="3568">
                  <c:v>43985</c:v>
                </c:pt>
                <c:pt idx="3569">
                  <c:v>43986</c:v>
                </c:pt>
                <c:pt idx="3570">
                  <c:v>43987</c:v>
                </c:pt>
                <c:pt idx="3571">
                  <c:v>43990</c:v>
                </c:pt>
                <c:pt idx="3572">
                  <c:v>43991</c:v>
                </c:pt>
                <c:pt idx="3573">
                  <c:v>43992</c:v>
                </c:pt>
                <c:pt idx="3574">
                  <c:v>43993</c:v>
                </c:pt>
                <c:pt idx="3575">
                  <c:v>43994</c:v>
                </c:pt>
                <c:pt idx="3576">
                  <c:v>43997</c:v>
                </c:pt>
                <c:pt idx="3577">
                  <c:v>43998</c:v>
                </c:pt>
                <c:pt idx="3578">
                  <c:v>43999</c:v>
                </c:pt>
                <c:pt idx="3579">
                  <c:v>44000</c:v>
                </c:pt>
                <c:pt idx="3580">
                  <c:v>44001</c:v>
                </c:pt>
                <c:pt idx="3581">
                  <c:v>44004</c:v>
                </c:pt>
                <c:pt idx="3582">
                  <c:v>44005</c:v>
                </c:pt>
                <c:pt idx="3583">
                  <c:v>44006</c:v>
                </c:pt>
                <c:pt idx="3584">
                  <c:v>44007</c:v>
                </c:pt>
                <c:pt idx="3585">
                  <c:v>44008</c:v>
                </c:pt>
                <c:pt idx="3586">
                  <c:v>44011</c:v>
                </c:pt>
                <c:pt idx="3587">
                  <c:v>44012</c:v>
                </c:pt>
                <c:pt idx="3588">
                  <c:v>44013</c:v>
                </c:pt>
                <c:pt idx="3589">
                  <c:v>44014</c:v>
                </c:pt>
                <c:pt idx="3590">
                  <c:v>44015</c:v>
                </c:pt>
                <c:pt idx="3591">
                  <c:v>44018</c:v>
                </c:pt>
                <c:pt idx="3592">
                  <c:v>44019</c:v>
                </c:pt>
                <c:pt idx="3593">
                  <c:v>44020</c:v>
                </c:pt>
                <c:pt idx="3594">
                  <c:v>44021</c:v>
                </c:pt>
                <c:pt idx="3595">
                  <c:v>44022</c:v>
                </c:pt>
                <c:pt idx="3596">
                  <c:v>44025</c:v>
                </c:pt>
                <c:pt idx="3597">
                  <c:v>44026</c:v>
                </c:pt>
                <c:pt idx="3598">
                  <c:v>44027</c:v>
                </c:pt>
                <c:pt idx="3599">
                  <c:v>44028</c:v>
                </c:pt>
                <c:pt idx="3600">
                  <c:v>44029</c:v>
                </c:pt>
                <c:pt idx="3601">
                  <c:v>44032</c:v>
                </c:pt>
                <c:pt idx="3602">
                  <c:v>44033</c:v>
                </c:pt>
                <c:pt idx="3603">
                  <c:v>44034</c:v>
                </c:pt>
                <c:pt idx="3604">
                  <c:v>44035</c:v>
                </c:pt>
                <c:pt idx="3605">
                  <c:v>44036</c:v>
                </c:pt>
                <c:pt idx="3606">
                  <c:v>44039</c:v>
                </c:pt>
                <c:pt idx="3607">
                  <c:v>44040</c:v>
                </c:pt>
                <c:pt idx="3608">
                  <c:v>44041</c:v>
                </c:pt>
                <c:pt idx="3609">
                  <c:v>44042</c:v>
                </c:pt>
                <c:pt idx="3610">
                  <c:v>44043</c:v>
                </c:pt>
                <c:pt idx="3611">
                  <c:v>44046</c:v>
                </c:pt>
                <c:pt idx="3612">
                  <c:v>44047</c:v>
                </c:pt>
                <c:pt idx="3613">
                  <c:v>44048</c:v>
                </c:pt>
                <c:pt idx="3614">
                  <c:v>44049</c:v>
                </c:pt>
                <c:pt idx="3615">
                  <c:v>44050</c:v>
                </c:pt>
                <c:pt idx="3616">
                  <c:v>44053</c:v>
                </c:pt>
                <c:pt idx="3617">
                  <c:v>44054</c:v>
                </c:pt>
                <c:pt idx="3618">
                  <c:v>44055</c:v>
                </c:pt>
                <c:pt idx="3619">
                  <c:v>44056</c:v>
                </c:pt>
                <c:pt idx="3620">
                  <c:v>44057</c:v>
                </c:pt>
                <c:pt idx="3621">
                  <c:v>44060</c:v>
                </c:pt>
                <c:pt idx="3622">
                  <c:v>44061</c:v>
                </c:pt>
                <c:pt idx="3623">
                  <c:v>44062</c:v>
                </c:pt>
                <c:pt idx="3624">
                  <c:v>44063</c:v>
                </c:pt>
                <c:pt idx="3625">
                  <c:v>44064</c:v>
                </c:pt>
                <c:pt idx="3626">
                  <c:v>44067</c:v>
                </c:pt>
                <c:pt idx="3627">
                  <c:v>44068</c:v>
                </c:pt>
                <c:pt idx="3628">
                  <c:v>44069</c:v>
                </c:pt>
                <c:pt idx="3629">
                  <c:v>44070</c:v>
                </c:pt>
                <c:pt idx="3630">
                  <c:v>44071</c:v>
                </c:pt>
                <c:pt idx="3631">
                  <c:v>44074</c:v>
                </c:pt>
                <c:pt idx="3632">
                  <c:v>44075</c:v>
                </c:pt>
                <c:pt idx="3633">
                  <c:v>44076</c:v>
                </c:pt>
                <c:pt idx="3634">
                  <c:v>44077</c:v>
                </c:pt>
                <c:pt idx="3635">
                  <c:v>44078</c:v>
                </c:pt>
                <c:pt idx="3636">
                  <c:v>44081</c:v>
                </c:pt>
                <c:pt idx="3637">
                  <c:v>44082</c:v>
                </c:pt>
                <c:pt idx="3638">
                  <c:v>44083</c:v>
                </c:pt>
                <c:pt idx="3639">
                  <c:v>44084</c:v>
                </c:pt>
                <c:pt idx="3640">
                  <c:v>44085</c:v>
                </c:pt>
                <c:pt idx="3641">
                  <c:v>44088</c:v>
                </c:pt>
                <c:pt idx="3642">
                  <c:v>44089</c:v>
                </c:pt>
                <c:pt idx="3643">
                  <c:v>44090</c:v>
                </c:pt>
                <c:pt idx="3644">
                  <c:v>44091</c:v>
                </c:pt>
                <c:pt idx="3645">
                  <c:v>44092</c:v>
                </c:pt>
                <c:pt idx="3646">
                  <c:v>44095</c:v>
                </c:pt>
                <c:pt idx="3647">
                  <c:v>44096</c:v>
                </c:pt>
                <c:pt idx="3648">
                  <c:v>44097</c:v>
                </c:pt>
                <c:pt idx="3649">
                  <c:v>44098</c:v>
                </c:pt>
                <c:pt idx="3650">
                  <c:v>44099</c:v>
                </c:pt>
                <c:pt idx="3651">
                  <c:v>44102</c:v>
                </c:pt>
                <c:pt idx="3652">
                  <c:v>44103</c:v>
                </c:pt>
                <c:pt idx="3653">
                  <c:v>44104</c:v>
                </c:pt>
                <c:pt idx="3654">
                  <c:v>44105</c:v>
                </c:pt>
                <c:pt idx="3655">
                  <c:v>44109</c:v>
                </c:pt>
                <c:pt idx="3656">
                  <c:v>44110</c:v>
                </c:pt>
                <c:pt idx="3657">
                  <c:v>44111</c:v>
                </c:pt>
                <c:pt idx="3658">
                  <c:v>44112</c:v>
                </c:pt>
                <c:pt idx="3659">
                  <c:v>44113</c:v>
                </c:pt>
                <c:pt idx="3660">
                  <c:v>44116</c:v>
                </c:pt>
                <c:pt idx="3661">
                  <c:v>44117</c:v>
                </c:pt>
                <c:pt idx="3662">
                  <c:v>44118</c:v>
                </c:pt>
                <c:pt idx="3663">
                  <c:v>44119</c:v>
                </c:pt>
                <c:pt idx="3664">
                  <c:v>44120</c:v>
                </c:pt>
                <c:pt idx="3665">
                  <c:v>44123</c:v>
                </c:pt>
                <c:pt idx="3666">
                  <c:v>44124</c:v>
                </c:pt>
                <c:pt idx="3667">
                  <c:v>44125</c:v>
                </c:pt>
                <c:pt idx="3668">
                  <c:v>44126</c:v>
                </c:pt>
                <c:pt idx="3669">
                  <c:v>44127</c:v>
                </c:pt>
                <c:pt idx="3670">
                  <c:v>44130</c:v>
                </c:pt>
                <c:pt idx="3671">
                  <c:v>44131</c:v>
                </c:pt>
                <c:pt idx="3672">
                  <c:v>44132</c:v>
                </c:pt>
                <c:pt idx="3673">
                  <c:v>44133</c:v>
                </c:pt>
                <c:pt idx="3674">
                  <c:v>44134</c:v>
                </c:pt>
                <c:pt idx="3675">
                  <c:v>44137</c:v>
                </c:pt>
                <c:pt idx="3676">
                  <c:v>44138</c:v>
                </c:pt>
                <c:pt idx="3677">
                  <c:v>44139</c:v>
                </c:pt>
                <c:pt idx="3678">
                  <c:v>44140</c:v>
                </c:pt>
                <c:pt idx="3679">
                  <c:v>44141</c:v>
                </c:pt>
                <c:pt idx="3680">
                  <c:v>44144</c:v>
                </c:pt>
                <c:pt idx="3681">
                  <c:v>44145</c:v>
                </c:pt>
                <c:pt idx="3682">
                  <c:v>44146</c:v>
                </c:pt>
                <c:pt idx="3683">
                  <c:v>44147</c:v>
                </c:pt>
                <c:pt idx="3684">
                  <c:v>44148</c:v>
                </c:pt>
                <c:pt idx="3685">
                  <c:v>44149</c:v>
                </c:pt>
                <c:pt idx="3686">
                  <c:v>44152</c:v>
                </c:pt>
                <c:pt idx="3687">
                  <c:v>44153</c:v>
                </c:pt>
                <c:pt idx="3688">
                  <c:v>44154</c:v>
                </c:pt>
                <c:pt idx="3689">
                  <c:v>44155</c:v>
                </c:pt>
                <c:pt idx="3690">
                  <c:v>44158</c:v>
                </c:pt>
                <c:pt idx="3691">
                  <c:v>44159</c:v>
                </c:pt>
                <c:pt idx="3692">
                  <c:v>44160</c:v>
                </c:pt>
                <c:pt idx="3693">
                  <c:v>44161</c:v>
                </c:pt>
                <c:pt idx="3694">
                  <c:v>44162</c:v>
                </c:pt>
                <c:pt idx="3695">
                  <c:v>44166</c:v>
                </c:pt>
                <c:pt idx="3696">
                  <c:v>44167</c:v>
                </c:pt>
                <c:pt idx="3697">
                  <c:v>44168</c:v>
                </c:pt>
                <c:pt idx="3698">
                  <c:v>44169</c:v>
                </c:pt>
                <c:pt idx="3699">
                  <c:v>44172</c:v>
                </c:pt>
                <c:pt idx="3700">
                  <c:v>44173</c:v>
                </c:pt>
                <c:pt idx="3701">
                  <c:v>44174</c:v>
                </c:pt>
                <c:pt idx="3702">
                  <c:v>44175</c:v>
                </c:pt>
                <c:pt idx="3703">
                  <c:v>44176</c:v>
                </c:pt>
                <c:pt idx="3704">
                  <c:v>44179</c:v>
                </c:pt>
                <c:pt idx="3705">
                  <c:v>44180</c:v>
                </c:pt>
                <c:pt idx="3706">
                  <c:v>44181</c:v>
                </c:pt>
                <c:pt idx="3707">
                  <c:v>44182</c:v>
                </c:pt>
                <c:pt idx="3708">
                  <c:v>44183</c:v>
                </c:pt>
                <c:pt idx="3709">
                  <c:v>44186</c:v>
                </c:pt>
                <c:pt idx="3710">
                  <c:v>44187</c:v>
                </c:pt>
                <c:pt idx="3711">
                  <c:v>44188</c:v>
                </c:pt>
                <c:pt idx="3712">
                  <c:v>44189</c:v>
                </c:pt>
                <c:pt idx="3713">
                  <c:v>44193</c:v>
                </c:pt>
                <c:pt idx="3714">
                  <c:v>44194</c:v>
                </c:pt>
                <c:pt idx="3715">
                  <c:v>44195</c:v>
                </c:pt>
                <c:pt idx="3716">
                  <c:v>44196</c:v>
                </c:pt>
                <c:pt idx="3717">
                  <c:v>44197</c:v>
                </c:pt>
                <c:pt idx="3718">
                  <c:v>44200</c:v>
                </c:pt>
                <c:pt idx="3719">
                  <c:v>44201</c:v>
                </c:pt>
                <c:pt idx="3720">
                  <c:v>44202</c:v>
                </c:pt>
                <c:pt idx="3721">
                  <c:v>44203</c:v>
                </c:pt>
                <c:pt idx="3722">
                  <c:v>44204</c:v>
                </c:pt>
                <c:pt idx="3723">
                  <c:v>44207</c:v>
                </c:pt>
                <c:pt idx="3724">
                  <c:v>44208</c:v>
                </c:pt>
                <c:pt idx="3725">
                  <c:v>44209</c:v>
                </c:pt>
                <c:pt idx="3726">
                  <c:v>44210</c:v>
                </c:pt>
                <c:pt idx="3727">
                  <c:v>44211</c:v>
                </c:pt>
                <c:pt idx="3728">
                  <c:v>44214</c:v>
                </c:pt>
                <c:pt idx="3729">
                  <c:v>44215</c:v>
                </c:pt>
                <c:pt idx="3730">
                  <c:v>44216</c:v>
                </c:pt>
                <c:pt idx="3731">
                  <c:v>44217</c:v>
                </c:pt>
                <c:pt idx="3732">
                  <c:v>44218</c:v>
                </c:pt>
                <c:pt idx="3733">
                  <c:v>44221</c:v>
                </c:pt>
                <c:pt idx="3734">
                  <c:v>44223</c:v>
                </c:pt>
                <c:pt idx="3735">
                  <c:v>44224</c:v>
                </c:pt>
                <c:pt idx="3736">
                  <c:v>44225</c:v>
                </c:pt>
                <c:pt idx="3737">
                  <c:v>44228</c:v>
                </c:pt>
                <c:pt idx="3738">
                  <c:v>44229</c:v>
                </c:pt>
                <c:pt idx="3739">
                  <c:v>44230</c:v>
                </c:pt>
                <c:pt idx="3740">
                  <c:v>44231</c:v>
                </c:pt>
                <c:pt idx="3741">
                  <c:v>44232</c:v>
                </c:pt>
                <c:pt idx="3742">
                  <c:v>44235</c:v>
                </c:pt>
                <c:pt idx="3743">
                  <c:v>44236</c:v>
                </c:pt>
                <c:pt idx="3744">
                  <c:v>44237</c:v>
                </c:pt>
                <c:pt idx="3745">
                  <c:v>44238</c:v>
                </c:pt>
                <c:pt idx="3746">
                  <c:v>44239</c:v>
                </c:pt>
                <c:pt idx="3747">
                  <c:v>44242</c:v>
                </c:pt>
                <c:pt idx="3748">
                  <c:v>44243</c:v>
                </c:pt>
                <c:pt idx="3749">
                  <c:v>44244</c:v>
                </c:pt>
                <c:pt idx="3750">
                  <c:v>44245</c:v>
                </c:pt>
                <c:pt idx="3751">
                  <c:v>44246</c:v>
                </c:pt>
                <c:pt idx="3752">
                  <c:v>44249</c:v>
                </c:pt>
                <c:pt idx="3753">
                  <c:v>44250</c:v>
                </c:pt>
                <c:pt idx="3754">
                  <c:v>44251</c:v>
                </c:pt>
                <c:pt idx="3755">
                  <c:v>44252</c:v>
                </c:pt>
                <c:pt idx="3756">
                  <c:v>44253</c:v>
                </c:pt>
                <c:pt idx="3757">
                  <c:v>44256</c:v>
                </c:pt>
                <c:pt idx="3758">
                  <c:v>44257</c:v>
                </c:pt>
                <c:pt idx="3759">
                  <c:v>44258</c:v>
                </c:pt>
                <c:pt idx="3760">
                  <c:v>44259</c:v>
                </c:pt>
                <c:pt idx="3761">
                  <c:v>44260</c:v>
                </c:pt>
                <c:pt idx="3762">
                  <c:v>44263</c:v>
                </c:pt>
                <c:pt idx="3763">
                  <c:v>44264</c:v>
                </c:pt>
                <c:pt idx="3764">
                  <c:v>44265</c:v>
                </c:pt>
                <c:pt idx="3765">
                  <c:v>44267</c:v>
                </c:pt>
                <c:pt idx="3766">
                  <c:v>44270</c:v>
                </c:pt>
                <c:pt idx="3767">
                  <c:v>44271</c:v>
                </c:pt>
                <c:pt idx="3768">
                  <c:v>44272</c:v>
                </c:pt>
                <c:pt idx="3769">
                  <c:v>44273</c:v>
                </c:pt>
                <c:pt idx="3770">
                  <c:v>44274</c:v>
                </c:pt>
                <c:pt idx="3771">
                  <c:v>44277</c:v>
                </c:pt>
                <c:pt idx="3772">
                  <c:v>44278</c:v>
                </c:pt>
                <c:pt idx="3773">
                  <c:v>44279</c:v>
                </c:pt>
                <c:pt idx="3774">
                  <c:v>44280</c:v>
                </c:pt>
                <c:pt idx="3775">
                  <c:v>44281</c:v>
                </c:pt>
                <c:pt idx="3776">
                  <c:v>44285</c:v>
                </c:pt>
                <c:pt idx="3777">
                  <c:v>44286</c:v>
                </c:pt>
                <c:pt idx="3778">
                  <c:v>44287</c:v>
                </c:pt>
                <c:pt idx="3779">
                  <c:v>44291</c:v>
                </c:pt>
                <c:pt idx="3780">
                  <c:v>44292</c:v>
                </c:pt>
                <c:pt idx="3781">
                  <c:v>44293</c:v>
                </c:pt>
                <c:pt idx="3782">
                  <c:v>44294</c:v>
                </c:pt>
                <c:pt idx="3783">
                  <c:v>44295</c:v>
                </c:pt>
                <c:pt idx="3784">
                  <c:v>44298</c:v>
                </c:pt>
                <c:pt idx="3785">
                  <c:v>44299</c:v>
                </c:pt>
                <c:pt idx="3786">
                  <c:v>44301</c:v>
                </c:pt>
                <c:pt idx="3787">
                  <c:v>44302</c:v>
                </c:pt>
                <c:pt idx="3788">
                  <c:v>44305</c:v>
                </c:pt>
                <c:pt idx="3789">
                  <c:v>44306</c:v>
                </c:pt>
                <c:pt idx="3790">
                  <c:v>44308</c:v>
                </c:pt>
                <c:pt idx="3791">
                  <c:v>44309</c:v>
                </c:pt>
                <c:pt idx="3792">
                  <c:v>44312</c:v>
                </c:pt>
                <c:pt idx="3793">
                  <c:v>44313</c:v>
                </c:pt>
                <c:pt idx="3794">
                  <c:v>44314</c:v>
                </c:pt>
                <c:pt idx="3795">
                  <c:v>44315</c:v>
                </c:pt>
                <c:pt idx="3796">
                  <c:v>44316</c:v>
                </c:pt>
                <c:pt idx="3797">
                  <c:v>44319</c:v>
                </c:pt>
                <c:pt idx="3798">
                  <c:v>44320</c:v>
                </c:pt>
                <c:pt idx="3799">
                  <c:v>44321</c:v>
                </c:pt>
                <c:pt idx="3800">
                  <c:v>44322</c:v>
                </c:pt>
                <c:pt idx="3801">
                  <c:v>44323</c:v>
                </c:pt>
                <c:pt idx="3802">
                  <c:v>44326</c:v>
                </c:pt>
                <c:pt idx="3803">
                  <c:v>44327</c:v>
                </c:pt>
                <c:pt idx="3804">
                  <c:v>44328</c:v>
                </c:pt>
                <c:pt idx="3805">
                  <c:v>44330</c:v>
                </c:pt>
                <c:pt idx="3806">
                  <c:v>44333</c:v>
                </c:pt>
                <c:pt idx="3807">
                  <c:v>44334</c:v>
                </c:pt>
                <c:pt idx="3808">
                  <c:v>44335</c:v>
                </c:pt>
                <c:pt idx="3809">
                  <c:v>44336</c:v>
                </c:pt>
                <c:pt idx="3810">
                  <c:v>44337</c:v>
                </c:pt>
                <c:pt idx="3811">
                  <c:v>44340</c:v>
                </c:pt>
                <c:pt idx="3812">
                  <c:v>44341</c:v>
                </c:pt>
                <c:pt idx="3813">
                  <c:v>44342</c:v>
                </c:pt>
                <c:pt idx="3814">
                  <c:v>44343</c:v>
                </c:pt>
                <c:pt idx="3815">
                  <c:v>44344</c:v>
                </c:pt>
                <c:pt idx="3816">
                  <c:v>44347</c:v>
                </c:pt>
                <c:pt idx="3817">
                  <c:v>44348</c:v>
                </c:pt>
                <c:pt idx="3818">
                  <c:v>44349</c:v>
                </c:pt>
                <c:pt idx="3819">
                  <c:v>44350</c:v>
                </c:pt>
                <c:pt idx="3820">
                  <c:v>44351</c:v>
                </c:pt>
                <c:pt idx="3821">
                  <c:v>44354</c:v>
                </c:pt>
                <c:pt idx="3822">
                  <c:v>44355</c:v>
                </c:pt>
                <c:pt idx="3823">
                  <c:v>44356</c:v>
                </c:pt>
                <c:pt idx="3824">
                  <c:v>44357</c:v>
                </c:pt>
                <c:pt idx="3825">
                  <c:v>44358</c:v>
                </c:pt>
                <c:pt idx="3826">
                  <c:v>44361</c:v>
                </c:pt>
                <c:pt idx="3827">
                  <c:v>44362</c:v>
                </c:pt>
                <c:pt idx="3828">
                  <c:v>44363</c:v>
                </c:pt>
                <c:pt idx="3829">
                  <c:v>44364</c:v>
                </c:pt>
                <c:pt idx="3830">
                  <c:v>44365</c:v>
                </c:pt>
                <c:pt idx="3831">
                  <c:v>44368</c:v>
                </c:pt>
                <c:pt idx="3832">
                  <c:v>44369</c:v>
                </c:pt>
                <c:pt idx="3833">
                  <c:v>44370</c:v>
                </c:pt>
                <c:pt idx="3834">
                  <c:v>44371</c:v>
                </c:pt>
                <c:pt idx="3835">
                  <c:v>44372</c:v>
                </c:pt>
                <c:pt idx="3836">
                  <c:v>44375</c:v>
                </c:pt>
                <c:pt idx="3837">
                  <c:v>44376</c:v>
                </c:pt>
                <c:pt idx="3838">
                  <c:v>44377</c:v>
                </c:pt>
                <c:pt idx="3839">
                  <c:v>44378</c:v>
                </c:pt>
                <c:pt idx="3840">
                  <c:v>44379</c:v>
                </c:pt>
                <c:pt idx="3841">
                  <c:v>44382</c:v>
                </c:pt>
                <c:pt idx="3842">
                  <c:v>44383</c:v>
                </c:pt>
                <c:pt idx="3843">
                  <c:v>44384</c:v>
                </c:pt>
                <c:pt idx="3844">
                  <c:v>44385</c:v>
                </c:pt>
                <c:pt idx="3845">
                  <c:v>44386</c:v>
                </c:pt>
                <c:pt idx="3846">
                  <c:v>44389</c:v>
                </c:pt>
                <c:pt idx="3847">
                  <c:v>44390</c:v>
                </c:pt>
                <c:pt idx="3848">
                  <c:v>44391</c:v>
                </c:pt>
                <c:pt idx="3849">
                  <c:v>44392</c:v>
                </c:pt>
                <c:pt idx="3850">
                  <c:v>44393</c:v>
                </c:pt>
                <c:pt idx="3851">
                  <c:v>44396</c:v>
                </c:pt>
                <c:pt idx="3852">
                  <c:v>44397</c:v>
                </c:pt>
                <c:pt idx="3853">
                  <c:v>44399</c:v>
                </c:pt>
                <c:pt idx="3854">
                  <c:v>44400</c:v>
                </c:pt>
                <c:pt idx="3855">
                  <c:v>44403</c:v>
                </c:pt>
                <c:pt idx="3856">
                  <c:v>44404</c:v>
                </c:pt>
                <c:pt idx="3857">
                  <c:v>44405</c:v>
                </c:pt>
                <c:pt idx="3858">
                  <c:v>44406</c:v>
                </c:pt>
                <c:pt idx="3859">
                  <c:v>44407</c:v>
                </c:pt>
                <c:pt idx="3860">
                  <c:v>44410</c:v>
                </c:pt>
                <c:pt idx="3861">
                  <c:v>44411</c:v>
                </c:pt>
                <c:pt idx="3862">
                  <c:v>44412</c:v>
                </c:pt>
                <c:pt idx="3863">
                  <c:v>44413</c:v>
                </c:pt>
                <c:pt idx="3864">
                  <c:v>44414</c:v>
                </c:pt>
                <c:pt idx="3865">
                  <c:v>44417</c:v>
                </c:pt>
                <c:pt idx="3866">
                  <c:v>44418</c:v>
                </c:pt>
                <c:pt idx="3867">
                  <c:v>44419</c:v>
                </c:pt>
                <c:pt idx="3868">
                  <c:v>44420</c:v>
                </c:pt>
                <c:pt idx="3869">
                  <c:v>44421</c:v>
                </c:pt>
                <c:pt idx="3870">
                  <c:v>44424</c:v>
                </c:pt>
                <c:pt idx="3871">
                  <c:v>44425</c:v>
                </c:pt>
                <c:pt idx="3872">
                  <c:v>44426</c:v>
                </c:pt>
                <c:pt idx="3873">
                  <c:v>44428</c:v>
                </c:pt>
                <c:pt idx="3874">
                  <c:v>44431</c:v>
                </c:pt>
                <c:pt idx="3875">
                  <c:v>44432</c:v>
                </c:pt>
                <c:pt idx="3876">
                  <c:v>44433</c:v>
                </c:pt>
                <c:pt idx="3877">
                  <c:v>44434</c:v>
                </c:pt>
                <c:pt idx="3878">
                  <c:v>44435</c:v>
                </c:pt>
                <c:pt idx="3879">
                  <c:v>44438</c:v>
                </c:pt>
                <c:pt idx="3880">
                  <c:v>44439</c:v>
                </c:pt>
                <c:pt idx="3881">
                  <c:v>44440</c:v>
                </c:pt>
                <c:pt idx="3882">
                  <c:v>44441</c:v>
                </c:pt>
                <c:pt idx="3883">
                  <c:v>44442</c:v>
                </c:pt>
                <c:pt idx="3884">
                  <c:v>44445</c:v>
                </c:pt>
                <c:pt idx="3885">
                  <c:v>44446</c:v>
                </c:pt>
                <c:pt idx="3886">
                  <c:v>44447</c:v>
                </c:pt>
                <c:pt idx="3887">
                  <c:v>44448</c:v>
                </c:pt>
                <c:pt idx="3888">
                  <c:v>44452</c:v>
                </c:pt>
                <c:pt idx="3889">
                  <c:v>44453</c:v>
                </c:pt>
                <c:pt idx="3890">
                  <c:v>44454</c:v>
                </c:pt>
                <c:pt idx="3891">
                  <c:v>44455</c:v>
                </c:pt>
                <c:pt idx="3892">
                  <c:v>44456</c:v>
                </c:pt>
                <c:pt idx="3893">
                  <c:v>44459</c:v>
                </c:pt>
                <c:pt idx="3894">
                  <c:v>44460</c:v>
                </c:pt>
                <c:pt idx="3895">
                  <c:v>44461</c:v>
                </c:pt>
                <c:pt idx="3896">
                  <c:v>44462</c:v>
                </c:pt>
                <c:pt idx="3897">
                  <c:v>44463</c:v>
                </c:pt>
                <c:pt idx="3898">
                  <c:v>44466</c:v>
                </c:pt>
                <c:pt idx="3899">
                  <c:v>44467</c:v>
                </c:pt>
                <c:pt idx="3900">
                  <c:v>44468</c:v>
                </c:pt>
                <c:pt idx="3901">
                  <c:v>44469</c:v>
                </c:pt>
                <c:pt idx="3902">
                  <c:v>44470</c:v>
                </c:pt>
                <c:pt idx="3903">
                  <c:v>44473</c:v>
                </c:pt>
                <c:pt idx="3904">
                  <c:v>44474</c:v>
                </c:pt>
                <c:pt idx="3905">
                  <c:v>44475</c:v>
                </c:pt>
                <c:pt idx="3906">
                  <c:v>44476</c:v>
                </c:pt>
                <c:pt idx="3907">
                  <c:v>44477</c:v>
                </c:pt>
                <c:pt idx="3908">
                  <c:v>44480</c:v>
                </c:pt>
                <c:pt idx="3909">
                  <c:v>44481</c:v>
                </c:pt>
                <c:pt idx="3910">
                  <c:v>44482</c:v>
                </c:pt>
                <c:pt idx="3911">
                  <c:v>44483</c:v>
                </c:pt>
                <c:pt idx="3912">
                  <c:v>44487</c:v>
                </c:pt>
                <c:pt idx="3913">
                  <c:v>44488</c:v>
                </c:pt>
                <c:pt idx="3914">
                  <c:v>44489</c:v>
                </c:pt>
                <c:pt idx="3915">
                  <c:v>44490</c:v>
                </c:pt>
                <c:pt idx="3916">
                  <c:v>44491</c:v>
                </c:pt>
                <c:pt idx="3917">
                  <c:v>44494</c:v>
                </c:pt>
                <c:pt idx="3918">
                  <c:v>44495</c:v>
                </c:pt>
                <c:pt idx="3919">
                  <c:v>44496</c:v>
                </c:pt>
                <c:pt idx="3920">
                  <c:v>44497</c:v>
                </c:pt>
                <c:pt idx="3921">
                  <c:v>44498</c:v>
                </c:pt>
                <c:pt idx="3922">
                  <c:v>44501</c:v>
                </c:pt>
                <c:pt idx="3923">
                  <c:v>44502</c:v>
                </c:pt>
                <c:pt idx="3924">
                  <c:v>44503</c:v>
                </c:pt>
                <c:pt idx="3925">
                  <c:v>44504</c:v>
                </c:pt>
                <c:pt idx="3926">
                  <c:v>44508</c:v>
                </c:pt>
                <c:pt idx="3927">
                  <c:v>44509</c:v>
                </c:pt>
                <c:pt idx="3928">
                  <c:v>44510</c:v>
                </c:pt>
                <c:pt idx="3929">
                  <c:v>44511</c:v>
                </c:pt>
                <c:pt idx="3930">
                  <c:v>44512</c:v>
                </c:pt>
                <c:pt idx="3931">
                  <c:v>44515</c:v>
                </c:pt>
                <c:pt idx="3932">
                  <c:v>44516</c:v>
                </c:pt>
                <c:pt idx="3933">
                  <c:v>44517</c:v>
                </c:pt>
                <c:pt idx="3934">
                  <c:v>44518</c:v>
                </c:pt>
                <c:pt idx="3935">
                  <c:v>44522</c:v>
                </c:pt>
                <c:pt idx="3936">
                  <c:v>44523</c:v>
                </c:pt>
                <c:pt idx="3937">
                  <c:v>44524</c:v>
                </c:pt>
                <c:pt idx="3938">
                  <c:v>44525</c:v>
                </c:pt>
                <c:pt idx="3939">
                  <c:v>44526</c:v>
                </c:pt>
                <c:pt idx="3940">
                  <c:v>44529</c:v>
                </c:pt>
                <c:pt idx="3941">
                  <c:v>44530</c:v>
                </c:pt>
                <c:pt idx="3942">
                  <c:v>44531</c:v>
                </c:pt>
                <c:pt idx="3943">
                  <c:v>44532</c:v>
                </c:pt>
                <c:pt idx="3944">
                  <c:v>44533</c:v>
                </c:pt>
                <c:pt idx="3945">
                  <c:v>44536</c:v>
                </c:pt>
                <c:pt idx="3946">
                  <c:v>44537</c:v>
                </c:pt>
                <c:pt idx="3947">
                  <c:v>44538</c:v>
                </c:pt>
                <c:pt idx="3948">
                  <c:v>44539</c:v>
                </c:pt>
                <c:pt idx="3949">
                  <c:v>44540</c:v>
                </c:pt>
                <c:pt idx="3950">
                  <c:v>44543</c:v>
                </c:pt>
                <c:pt idx="3951">
                  <c:v>44544</c:v>
                </c:pt>
                <c:pt idx="3952">
                  <c:v>44545</c:v>
                </c:pt>
                <c:pt idx="3953">
                  <c:v>44546</c:v>
                </c:pt>
                <c:pt idx="3954">
                  <c:v>44547</c:v>
                </c:pt>
                <c:pt idx="3955">
                  <c:v>44550</c:v>
                </c:pt>
                <c:pt idx="3956">
                  <c:v>44551</c:v>
                </c:pt>
                <c:pt idx="3957">
                  <c:v>44552</c:v>
                </c:pt>
                <c:pt idx="3958">
                  <c:v>44553</c:v>
                </c:pt>
                <c:pt idx="3959">
                  <c:v>44554</c:v>
                </c:pt>
                <c:pt idx="3960">
                  <c:v>44557</c:v>
                </c:pt>
                <c:pt idx="3961">
                  <c:v>44558</c:v>
                </c:pt>
                <c:pt idx="3962">
                  <c:v>44559</c:v>
                </c:pt>
                <c:pt idx="3963">
                  <c:v>44560</c:v>
                </c:pt>
                <c:pt idx="3964">
                  <c:v>44561</c:v>
                </c:pt>
                <c:pt idx="3965">
                  <c:v>44564</c:v>
                </c:pt>
                <c:pt idx="3966">
                  <c:v>44565</c:v>
                </c:pt>
                <c:pt idx="3967">
                  <c:v>44566</c:v>
                </c:pt>
                <c:pt idx="3968">
                  <c:v>44567</c:v>
                </c:pt>
                <c:pt idx="3969">
                  <c:v>44568</c:v>
                </c:pt>
                <c:pt idx="3970">
                  <c:v>44571</c:v>
                </c:pt>
                <c:pt idx="3971">
                  <c:v>44572</c:v>
                </c:pt>
                <c:pt idx="3972">
                  <c:v>44573</c:v>
                </c:pt>
                <c:pt idx="3973">
                  <c:v>44574</c:v>
                </c:pt>
                <c:pt idx="3974">
                  <c:v>44575</c:v>
                </c:pt>
                <c:pt idx="3975">
                  <c:v>44578</c:v>
                </c:pt>
                <c:pt idx="3976">
                  <c:v>44579</c:v>
                </c:pt>
                <c:pt idx="3977">
                  <c:v>44580</c:v>
                </c:pt>
                <c:pt idx="3978">
                  <c:v>44581</c:v>
                </c:pt>
                <c:pt idx="3979">
                  <c:v>44582</c:v>
                </c:pt>
                <c:pt idx="3980">
                  <c:v>44585</c:v>
                </c:pt>
                <c:pt idx="3981">
                  <c:v>44586</c:v>
                </c:pt>
                <c:pt idx="3982">
                  <c:v>44588</c:v>
                </c:pt>
                <c:pt idx="3983">
                  <c:v>44589</c:v>
                </c:pt>
                <c:pt idx="3984">
                  <c:v>44592</c:v>
                </c:pt>
                <c:pt idx="3985">
                  <c:v>44593</c:v>
                </c:pt>
                <c:pt idx="3986">
                  <c:v>44594</c:v>
                </c:pt>
                <c:pt idx="3987">
                  <c:v>44595</c:v>
                </c:pt>
                <c:pt idx="3988">
                  <c:v>44596</c:v>
                </c:pt>
                <c:pt idx="3989">
                  <c:v>44599</c:v>
                </c:pt>
                <c:pt idx="3990">
                  <c:v>44600</c:v>
                </c:pt>
                <c:pt idx="3991">
                  <c:v>44601</c:v>
                </c:pt>
                <c:pt idx="3992">
                  <c:v>44602</c:v>
                </c:pt>
                <c:pt idx="3993">
                  <c:v>44603</c:v>
                </c:pt>
                <c:pt idx="3994">
                  <c:v>44606</c:v>
                </c:pt>
                <c:pt idx="3995">
                  <c:v>44607</c:v>
                </c:pt>
                <c:pt idx="3996">
                  <c:v>44608</c:v>
                </c:pt>
                <c:pt idx="3997">
                  <c:v>44609</c:v>
                </c:pt>
                <c:pt idx="3998">
                  <c:v>44610</c:v>
                </c:pt>
                <c:pt idx="3999">
                  <c:v>44613</c:v>
                </c:pt>
                <c:pt idx="4000">
                  <c:v>44614</c:v>
                </c:pt>
                <c:pt idx="4001">
                  <c:v>44615</c:v>
                </c:pt>
                <c:pt idx="4002">
                  <c:v>44616</c:v>
                </c:pt>
                <c:pt idx="4003">
                  <c:v>44617</c:v>
                </c:pt>
                <c:pt idx="4004">
                  <c:v>44620</c:v>
                </c:pt>
                <c:pt idx="4005">
                  <c:v>44622</c:v>
                </c:pt>
                <c:pt idx="4006">
                  <c:v>44623</c:v>
                </c:pt>
                <c:pt idx="4007">
                  <c:v>44624</c:v>
                </c:pt>
                <c:pt idx="4008">
                  <c:v>44627</c:v>
                </c:pt>
                <c:pt idx="4009">
                  <c:v>44628</c:v>
                </c:pt>
                <c:pt idx="4010">
                  <c:v>44629</c:v>
                </c:pt>
                <c:pt idx="4011">
                  <c:v>44630</c:v>
                </c:pt>
                <c:pt idx="4012">
                  <c:v>44631</c:v>
                </c:pt>
                <c:pt idx="4013">
                  <c:v>44634</c:v>
                </c:pt>
                <c:pt idx="4014">
                  <c:v>44635</c:v>
                </c:pt>
                <c:pt idx="4015">
                  <c:v>44636</c:v>
                </c:pt>
                <c:pt idx="4016">
                  <c:v>44637</c:v>
                </c:pt>
                <c:pt idx="4017">
                  <c:v>44641</c:v>
                </c:pt>
                <c:pt idx="4018">
                  <c:v>44642</c:v>
                </c:pt>
                <c:pt idx="4019">
                  <c:v>44643</c:v>
                </c:pt>
                <c:pt idx="4020">
                  <c:v>44644</c:v>
                </c:pt>
                <c:pt idx="4021">
                  <c:v>44645</c:v>
                </c:pt>
                <c:pt idx="4022">
                  <c:v>44648</c:v>
                </c:pt>
                <c:pt idx="4023">
                  <c:v>44649</c:v>
                </c:pt>
                <c:pt idx="4024">
                  <c:v>44650</c:v>
                </c:pt>
                <c:pt idx="4025">
                  <c:v>44651</c:v>
                </c:pt>
                <c:pt idx="4026">
                  <c:v>44652</c:v>
                </c:pt>
                <c:pt idx="4027">
                  <c:v>44655</c:v>
                </c:pt>
                <c:pt idx="4028">
                  <c:v>44656</c:v>
                </c:pt>
                <c:pt idx="4029">
                  <c:v>44657</c:v>
                </c:pt>
                <c:pt idx="4030">
                  <c:v>44658</c:v>
                </c:pt>
                <c:pt idx="4031">
                  <c:v>44659</c:v>
                </c:pt>
                <c:pt idx="4032">
                  <c:v>44662</c:v>
                </c:pt>
                <c:pt idx="4033">
                  <c:v>44663</c:v>
                </c:pt>
                <c:pt idx="4034">
                  <c:v>44664</c:v>
                </c:pt>
                <c:pt idx="4035">
                  <c:v>44669</c:v>
                </c:pt>
                <c:pt idx="4036">
                  <c:v>44670</c:v>
                </c:pt>
                <c:pt idx="4037">
                  <c:v>44671</c:v>
                </c:pt>
                <c:pt idx="4038">
                  <c:v>44672</c:v>
                </c:pt>
                <c:pt idx="4039">
                  <c:v>44673</c:v>
                </c:pt>
                <c:pt idx="4040">
                  <c:v>44676</c:v>
                </c:pt>
                <c:pt idx="4041">
                  <c:v>44677</c:v>
                </c:pt>
                <c:pt idx="4042">
                  <c:v>44678</c:v>
                </c:pt>
                <c:pt idx="4043">
                  <c:v>44679</c:v>
                </c:pt>
                <c:pt idx="4044">
                  <c:v>44680</c:v>
                </c:pt>
                <c:pt idx="4045">
                  <c:v>44683</c:v>
                </c:pt>
                <c:pt idx="4046">
                  <c:v>44685</c:v>
                </c:pt>
                <c:pt idx="4047">
                  <c:v>44686</c:v>
                </c:pt>
                <c:pt idx="4048">
                  <c:v>44687</c:v>
                </c:pt>
                <c:pt idx="4049">
                  <c:v>44690</c:v>
                </c:pt>
                <c:pt idx="4050">
                  <c:v>44691</c:v>
                </c:pt>
                <c:pt idx="4051">
                  <c:v>44692</c:v>
                </c:pt>
                <c:pt idx="4052">
                  <c:v>44693</c:v>
                </c:pt>
                <c:pt idx="4053">
                  <c:v>44694</c:v>
                </c:pt>
                <c:pt idx="4054">
                  <c:v>44697</c:v>
                </c:pt>
                <c:pt idx="4055">
                  <c:v>44698</c:v>
                </c:pt>
                <c:pt idx="4056">
                  <c:v>44699</c:v>
                </c:pt>
                <c:pt idx="4057">
                  <c:v>44700</c:v>
                </c:pt>
                <c:pt idx="4058">
                  <c:v>44701</c:v>
                </c:pt>
                <c:pt idx="4059">
                  <c:v>44704</c:v>
                </c:pt>
                <c:pt idx="4060">
                  <c:v>44705</c:v>
                </c:pt>
                <c:pt idx="4061">
                  <c:v>44706</c:v>
                </c:pt>
                <c:pt idx="4062">
                  <c:v>44707</c:v>
                </c:pt>
                <c:pt idx="4063">
                  <c:v>44708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8</c:v>
                </c:pt>
                <c:pt idx="4070">
                  <c:v>44719</c:v>
                </c:pt>
                <c:pt idx="4071">
                  <c:v>44720</c:v>
                </c:pt>
                <c:pt idx="4072">
                  <c:v>44721</c:v>
                </c:pt>
                <c:pt idx="4073">
                  <c:v>44722</c:v>
                </c:pt>
                <c:pt idx="4074">
                  <c:v>44725</c:v>
                </c:pt>
                <c:pt idx="4075">
                  <c:v>44726</c:v>
                </c:pt>
                <c:pt idx="4076">
                  <c:v>44727</c:v>
                </c:pt>
                <c:pt idx="4077">
                  <c:v>44728</c:v>
                </c:pt>
                <c:pt idx="4078">
                  <c:v>44729</c:v>
                </c:pt>
                <c:pt idx="4079">
                  <c:v>44732</c:v>
                </c:pt>
                <c:pt idx="4080">
                  <c:v>44733</c:v>
                </c:pt>
                <c:pt idx="4081">
                  <c:v>44734</c:v>
                </c:pt>
                <c:pt idx="4082">
                  <c:v>44735</c:v>
                </c:pt>
                <c:pt idx="4083">
                  <c:v>44736</c:v>
                </c:pt>
                <c:pt idx="4084">
                  <c:v>44739</c:v>
                </c:pt>
                <c:pt idx="4085">
                  <c:v>44740</c:v>
                </c:pt>
                <c:pt idx="4086">
                  <c:v>44741</c:v>
                </c:pt>
                <c:pt idx="4087">
                  <c:v>44742</c:v>
                </c:pt>
                <c:pt idx="4088">
                  <c:v>44743</c:v>
                </c:pt>
                <c:pt idx="4089">
                  <c:v>44746</c:v>
                </c:pt>
                <c:pt idx="4090">
                  <c:v>44747</c:v>
                </c:pt>
                <c:pt idx="4091">
                  <c:v>44748</c:v>
                </c:pt>
                <c:pt idx="4092">
                  <c:v>44749</c:v>
                </c:pt>
                <c:pt idx="4093">
                  <c:v>44750</c:v>
                </c:pt>
                <c:pt idx="4094">
                  <c:v>44753</c:v>
                </c:pt>
                <c:pt idx="4095">
                  <c:v>44754</c:v>
                </c:pt>
                <c:pt idx="4096">
                  <c:v>44755</c:v>
                </c:pt>
                <c:pt idx="4097">
                  <c:v>44756</c:v>
                </c:pt>
                <c:pt idx="4098">
                  <c:v>44757</c:v>
                </c:pt>
                <c:pt idx="4099">
                  <c:v>44760</c:v>
                </c:pt>
                <c:pt idx="4100">
                  <c:v>44761</c:v>
                </c:pt>
                <c:pt idx="4101">
                  <c:v>44762</c:v>
                </c:pt>
                <c:pt idx="4102">
                  <c:v>44763</c:v>
                </c:pt>
                <c:pt idx="4103">
                  <c:v>44764</c:v>
                </c:pt>
                <c:pt idx="4104">
                  <c:v>44767</c:v>
                </c:pt>
                <c:pt idx="4105">
                  <c:v>44768</c:v>
                </c:pt>
                <c:pt idx="4106">
                  <c:v>44769</c:v>
                </c:pt>
                <c:pt idx="4107">
                  <c:v>44770</c:v>
                </c:pt>
                <c:pt idx="4108">
                  <c:v>44771</c:v>
                </c:pt>
                <c:pt idx="4109">
                  <c:v>44774</c:v>
                </c:pt>
                <c:pt idx="4110">
                  <c:v>44775</c:v>
                </c:pt>
                <c:pt idx="4111">
                  <c:v>44776</c:v>
                </c:pt>
                <c:pt idx="4112">
                  <c:v>44777</c:v>
                </c:pt>
                <c:pt idx="4113">
                  <c:v>44778</c:v>
                </c:pt>
                <c:pt idx="4114">
                  <c:v>44781</c:v>
                </c:pt>
                <c:pt idx="4115">
                  <c:v>44783</c:v>
                </c:pt>
                <c:pt idx="4116">
                  <c:v>44784</c:v>
                </c:pt>
                <c:pt idx="4117">
                  <c:v>44785</c:v>
                </c:pt>
                <c:pt idx="4118">
                  <c:v>44789</c:v>
                </c:pt>
                <c:pt idx="4119">
                  <c:v>44790</c:v>
                </c:pt>
                <c:pt idx="4120">
                  <c:v>44791</c:v>
                </c:pt>
                <c:pt idx="4121">
                  <c:v>44792</c:v>
                </c:pt>
                <c:pt idx="4122">
                  <c:v>44795</c:v>
                </c:pt>
                <c:pt idx="4123">
                  <c:v>44796</c:v>
                </c:pt>
                <c:pt idx="4124">
                  <c:v>44797</c:v>
                </c:pt>
                <c:pt idx="4125">
                  <c:v>44798</c:v>
                </c:pt>
                <c:pt idx="4126">
                  <c:v>44799</c:v>
                </c:pt>
                <c:pt idx="4127">
                  <c:v>44802</c:v>
                </c:pt>
                <c:pt idx="4128">
                  <c:v>44803</c:v>
                </c:pt>
                <c:pt idx="4129">
                  <c:v>44805</c:v>
                </c:pt>
                <c:pt idx="4130">
                  <c:v>44806</c:v>
                </c:pt>
                <c:pt idx="4131">
                  <c:v>44809</c:v>
                </c:pt>
                <c:pt idx="4132">
                  <c:v>44810</c:v>
                </c:pt>
                <c:pt idx="4133">
                  <c:v>44811</c:v>
                </c:pt>
                <c:pt idx="4134">
                  <c:v>44812</c:v>
                </c:pt>
                <c:pt idx="4135">
                  <c:v>44813</c:v>
                </c:pt>
                <c:pt idx="4136">
                  <c:v>44816</c:v>
                </c:pt>
                <c:pt idx="4137">
                  <c:v>44817</c:v>
                </c:pt>
                <c:pt idx="4138">
                  <c:v>44818</c:v>
                </c:pt>
                <c:pt idx="4139">
                  <c:v>44819</c:v>
                </c:pt>
                <c:pt idx="4140">
                  <c:v>44820</c:v>
                </c:pt>
                <c:pt idx="4141">
                  <c:v>44823</c:v>
                </c:pt>
                <c:pt idx="4142">
                  <c:v>44824</c:v>
                </c:pt>
                <c:pt idx="4143">
                  <c:v>44825</c:v>
                </c:pt>
                <c:pt idx="4144">
                  <c:v>44826</c:v>
                </c:pt>
                <c:pt idx="4145">
                  <c:v>44827</c:v>
                </c:pt>
                <c:pt idx="4146">
                  <c:v>44830</c:v>
                </c:pt>
                <c:pt idx="4147">
                  <c:v>44831</c:v>
                </c:pt>
                <c:pt idx="4148">
                  <c:v>44832</c:v>
                </c:pt>
                <c:pt idx="4149">
                  <c:v>44833</c:v>
                </c:pt>
                <c:pt idx="4150">
                  <c:v>44834</c:v>
                </c:pt>
                <c:pt idx="4151">
                  <c:v>44837</c:v>
                </c:pt>
                <c:pt idx="4152">
                  <c:v>44838</c:v>
                </c:pt>
                <c:pt idx="4153">
                  <c:v>44840</c:v>
                </c:pt>
                <c:pt idx="4154">
                  <c:v>44841</c:v>
                </c:pt>
                <c:pt idx="4155">
                  <c:v>44844</c:v>
                </c:pt>
                <c:pt idx="4156">
                  <c:v>44845</c:v>
                </c:pt>
                <c:pt idx="4157">
                  <c:v>44846</c:v>
                </c:pt>
                <c:pt idx="4158">
                  <c:v>44847</c:v>
                </c:pt>
                <c:pt idx="4159">
                  <c:v>44848</c:v>
                </c:pt>
                <c:pt idx="4160">
                  <c:v>44851</c:v>
                </c:pt>
                <c:pt idx="4161">
                  <c:v>44852</c:v>
                </c:pt>
                <c:pt idx="4162">
                  <c:v>44853</c:v>
                </c:pt>
                <c:pt idx="4163">
                  <c:v>44854</c:v>
                </c:pt>
                <c:pt idx="4164">
                  <c:v>44855</c:v>
                </c:pt>
                <c:pt idx="4165">
                  <c:v>44858</c:v>
                </c:pt>
                <c:pt idx="4166">
                  <c:v>44859</c:v>
                </c:pt>
                <c:pt idx="4167">
                  <c:v>44861</c:v>
                </c:pt>
                <c:pt idx="4168">
                  <c:v>44862</c:v>
                </c:pt>
                <c:pt idx="4169">
                  <c:v>44865</c:v>
                </c:pt>
                <c:pt idx="4170">
                  <c:v>44866</c:v>
                </c:pt>
                <c:pt idx="4171">
                  <c:v>44867</c:v>
                </c:pt>
                <c:pt idx="4172">
                  <c:v>44868</c:v>
                </c:pt>
                <c:pt idx="4173">
                  <c:v>44869</c:v>
                </c:pt>
                <c:pt idx="4174">
                  <c:v>44872</c:v>
                </c:pt>
                <c:pt idx="4175">
                  <c:v>44874</c:v>
                </c:pt>
                <c:pt idx="4176">
                  <c:v>44875</c:v>
                </c:pt>
                <c:pt idx="4177">
                  <c:v>44876</c:v>
                </c:pt>
                <c:pt idx="4178">
                  <c:v>44879</c:v>
                </c:pt>
                <c:pt idx="4179">
                  <c:v>44880</c:v>
                </c:pt>
                <c:pt idx="4180">
                  <c:v>44881</c:v>
                </c:pt>
                <c:pt idx="4181">
                  <c:v>44882</c:v>
                </c:pt>
                <c:pt idx="4182">
                  <c:v>44883</c:v>
                </c:pt>
                <c:pt idx="4183">
                  <c:v>44886</c:v>
                </c:pt>
                <c:pt idx="4184">
                  <c:v>44887</c:v>
                </c:pt>
                <c:pt idx="4185">
                  <c:v>44888</c:v>
                </c:pt>
                <c:pt idx="4186">
                  <c:v>44889</c:v>
                </c:pt>
                <c:pt idx="4187">
                  <c:v>44890</c:v>
                </c:pt>
                <c:pt idx="4188">
                  <c:v>44893</c:v>
                </c:pt>
                <c:pt idx="4189">
                  <c:v>44894</c:v>
                </c:pt>
                <c:pt idx="4190">
                  <c:v>44895</c:v>
                </c:pt>
                <c:pt idx="4191">
                  <c:v>44896</c:v>
                </c:pt>
                <c:pt idx="4192">
                  <c:v>44897</c:v>
                </c:pt>
                <c:pt idx="4193">
                  <c:v>44900</c:v>
                </c:pt>
                <c:pt idx="4194">
                  <c:v>44901</c:v>
                </c:pt>
                <c:pt idx="4195">
                  <c:v>44902</c:v>
                </c:pt>
                <c:pt idx="4196">
                  <c:v>44903</c:v>
                </c:pt>
                <c:pt idx="4197">
                  <c:v>44904</c:v>
                </c:pt>
                <c:pt idx="4198">
                  <c:v>44907</c:v>
                </c:pt>
                <c:pt idx="4199">
                  <c:v>44908</c:v>
                </c:pt>
                <c:pt idx="4200">
                  <c:v>44909</c:v>
                </c:pt>
                <c:pt idx="4201">
                  <c:v>44910</c:v>
                </c:pt>
                <c:pt idx="4202">
                  <c:v>44911</c:v>
                </c:pt>
                <c:pt idx="4203">
                  <c:v>44914</c:v>
                </c:pt>
                <c:pt idx="4204">
                  <c:v>44915</c:v>
                </c:pt>
                <c:pt idx="4205">
                  <c:v>44916</c:v>
                </c:pt>
                <c:pt idx="4206">
                  <c:v>44917</c:v>
                </c:pt>
                <c:pt idx="4207">
                  <c:v>44918</c:v>
                </c:pt>
                <c:pt idx="4208">
                  <c:v>44921</c:v>
                </c:pt>
                <c:pt idx="4209">
                  <c:v>44922</c:v>
                </c:pt>
                <c:pt idx="4210">
                  <c:v>44923</c:v>
                </c:pt>
                <c:pt idx="4211">
                  <c:v>44924</c:v>
                </c:pt>
                <c:pt idx="4212">
                  <c:v>44925</c:v>
                </c:pt>
                <c:pt idx="4213">
                  <c:v>44928</c:v>
                </c:pt>
                <c:pt idx="4214">
                  <c:v>44929</c:v>
                </c:pt>
                <c:pt idx="4215">
                  <c:v>44930</c:v>
                </c:pt>
                <c:pt idx="4216">
                  <c:v>44931</c:v>
                </c:pt>
                <c:pt idx="4217">
                  <c:v>44932</c:v>
                </c:pt>
                <c:pt idx="4218">
                  <c:v>44935</c:v>
                </c:pt>
                <c:pt idx="4219">
                  <c:v>44936</c:v>
                </c:pt>
                <c:pt idx="4220">
                  <c:v>44937</c:v>
                </c:pt>
                <c:pt idx="4221">
                  <c:v>44938</c:v>
                </c:pt>
                <c:pt idx="4222">
                  <c:v>44939</c:v>
                </c:pt>
                <c:pt idx="4223">
                  <c:v>44942</c:v>
                </c:pt>
                <c:pt idx="4224">
                  <c:v>44943</c:v>
                </c:pt>
                <c:pt idx="4225">
                  <c:v>44944</c:v>
                </c:pt>
                <c:pt idx="4226">
                  <c:v>44945</c:v>
                </c:pt>
                <c:pt idx="4227">
                  <c:v>44946</c:v>
                </c:pt>
                <c:pt idx="4228">
                  <c:v>44949</c:v>
                </c:pt>
                <c:pt idx="4229">
                  <c:v>44950</c:v>
                </c:pt>
                <c:pt idx="4230">
                  <c:v>44951</c:v>
                </c:pt>
                <c:pt idx="4231">
                  <c:v>44953</c:v>
                </c:pt>
                <c:pt idx="4232">
                  <c:v>44956</c:v>
                </c:pt>
                <c:pt idx="4233">
                  <c:v>44957</c:v>
                </c:pt>
                <c:pt idx="4234">
                  <c:v>44958</c:v>
                </c:pt>
                <c:pt idx="4235">
                  <c:v>44959</c:v>
                </c:pt>
                <c:pt idx="4236">
                  <c:v>44960</c:v>
                </c:pt>
                <c:pt idx="4237">
                  <c:v>44963</c:v>
                </c:pt>
                <c:pt idx="4238">
                  <c:v>44964</c:v>
                </c:pt>
                <c:pt idx="4239">
                  <c:v>44965</c:v>
                </c:pt>
                <c:pt idx="4240">
                  <c:v>44966</c:v>
                </c:pt>
                <c:pt idx="4241">
                  <c:v>44967</c:v>
                </c:pt>
                <c:pt idx="4242">
                  <c:v>44970</c:v>
                </c:pt>
                <c:pt idx="4243">
                  <c:v>44971</c:v>
                </c:pt>
                <c:pt idx="4244">
                  <c:v>44972</c:v>
                </c:pt>
                <c:pt idx="4245">
                  <c:v>44973</c:v>
                </c:pt>
                <c:pt idx="4246">
                  <c:v>44974</c:v>
                </c:pt>
                <c:pt idx="4247">
                  <c:v>44977</c:v>
                </c:pt>
                <c:pt idx="4248">
                  <c:v>44978</c:v>
                </c:pt>
                <c:pt idx="4249">
                  <c:v>44979</c:v>
                </c:pt>
                <c:pt idx="4250">
                  <c:v>44980</c:v>
                </c:pt>
                <c:pt idx="4251">
                  <c:v>44981</c:v>
                </c:pt>
                <c:pt idx="4252">
                  <c:v>44984</c:v>
                </c:pt>
                <c:pt idx="4253">
                  <c:v>44985</c:v>
                </c:pt>
                <c:pt idx="4254">
                  <c:v>44986</c:v>
                </c:pt>
                <c:pt idx="4255">
                  <c:v>44987</c:v>
                </c:pt>
                <c:pt idx="4256">
                  <c:v>44988</c:v>
                </c:pt>
                <c:pt idx="4257">
                  <c:v>44991</c:v>
                </c:pt>
                <c:pt idx="4258">
                  <c:v>44993</c:v>
                </c:pt>
                <c:pt idx="4259">
                  <c:v>44994</c:v>
                </c:pt>
                <c:pt idx="4260">
                  <c:v>44995</c:v>
                </c:pt>
                <c:pt idx="4261">
                  <c:v>44998</c:v>
                </c:pt>
                <c:pt idx="4262">
                  <c:v>44999</c:v>
                </c:pt>
                <c:pt idx="4263">
                  <c:v>45000</c:v>
                </c:pt>
                <c:pt idx="4264">
                  <c:v>45001</c:v>
                </c:pt>
                <c:pt idx="4265">
                  <c:v>45002</c:v>
                </c:pt>
                <c:pt idx="4266">
                  <c:v>45005</c:v>
                </c:pt>
                <c:pt idx="4267">
                  <c:v>45006</c:v>
                </c:pt>
                <c:pt idx="4268">
                  <c:v>45007</c:v>
                </c:pt>
                <c:pt idx="4269">
                  <c:v>45008</c:v>
                </c:pt>
                <c:pt idx="4270">
                  <c:v>45009</c:v>
                </c:pt>
                <c:pt idx="4271">
                  <c:v>45012</c:v>
                </c:pt>
                <c:pt idx="4272">
                  <c:v>45013</c:v>
                </c:pt>
                <c:pt idx="4273">
                  <c:v>45014</c:v>
                </c:pt>
                <c:pt idx="4274">
                  <c:v>45016</c:v>
                </c:pt>
                <c:pt idx="4275">
                  <c:v>45019</c:v>
                </c:pt>
                <c:pt idx="4276">
                  <c:v>45021</c:v>
                </c:pt>
                <c:pt idx="4277">
                  <c:v>45022</c:v>
                </c:pt>
                <c:pt idx="4278">
                  <c:v>45026</c:v>
                </c:pt>
                <c:pt idx="4279">
                  <c:v>45027</c:v>
                </c:pt>
                <c:pt idx="4280">
                  <c:v>45028</c:v>
                </c:pt>
                <c:pt idx="4281">
                  <c:v>45029</c:v>
                </c:pt>
                <c:pt idx="4282">
                  <c:v>45033</c:v>
                </c:pt>
                <c:pt idx="4283">
                  <c:v>45034</c:v>
                </c:pt>
                <c:pt idx="4284">
                  <c:v>45035</c:v>
                </c:pt>
                <c:pt idx="4285">
                  <c:v>45036</c:v>
                </c:pt>
                <c:pt idx="4286">
                  <c:v>45037</c:v>
                </c:pt>
                <c:pt idx="4287">
                  <c:v>45040</c:v>
                </c:pt>
                <c:pt idx="4288">
                  <c:v>45041</c:v>
                </c:pt>
                <c:pt idx="4289">
                  <c:v>45042</c:v>
                </c:pt>
                <c:pt idx="4290">
                  <c:v>45043</c:v>
                </c:pt>
                <c:pt idx="4291">
                  <c:v>45044</c:v>
                </c:pt>
                <c:pt idx="4292">
                  <c:v>45048</c:v>
                </c:pt>
                <c:pt idx="4293">
                  <c:v>45049</c:v>
                </c:pt>
                <c:pt idx="4294">
                  <c:v>45050</c:v>
                </c:pt>
                <c:pt idx="4295">
                  <c:v>45051</c:v>
                </c:pt>
                <c:pt idx="4296">
                  <c:v>45054</c:v>
                </c:pt>
                <c:pt idx="4297">
                  <c:v>45055</c:v>
                </c:pt>
                <c:pt idx="4298">
                  <c:v>45056</c:v>
                </c:pt>
                <c:pt idx="4299">
                  <c:v>45057</c:v>
                </c:pt>
                <c:pt idx="4300">
                  <c:v>45058</c:v>
                </c:pt>
                <c:pt idx="4301">
                  <c:v>45061</c:v>
                </c:pt>
                <c:pt idx="4302">
                  <c:v>45062</c:v>
                </c:pt>
                <c:pt idx="4303">
                  <c:v>45063</c:v>
                </c:pt>
                <c:pt idx="4304">
                  <c:v>45064</c:v>
                </c:pt>
                <c:pt idx="4305">
                  <c:v>45065</c:v>
                </c:pt>
                <c:pt idx="4306">
                  <c:v>45068</c:v>
                </c:pt>
                <c:pt idx="4307">
                  <c:v>45069</c:v>
                </c:pt>
                <c:pt idx="4308">
                  <c:v>45070</c:v>
                </c:pt>
                <c:pt idx="4309">
                  <c:v>45071</c:v>
                </c:pt>
                <c:pt idx="4310">
                  <c:v>45072</c:v>
                </c:pt>
                <c:pt idx="4311">
                  <c:v>45075</c:v>
                </c:pt>
                <c:pt idx="4312">
                  <c:v>45076</c:v>
                </c:pt>
                <c:pt idx="4313">
                  <c:v>45077</c:v>
                </c:pt>
                <c:pt idx="4314">
                  <c:v>45078</c:v>
                </c:pt>
                <c:pt idx="4315">
                  <c:v>45079</c:v>
                </c:pt>
                <c:pt idx="4316">
                  <c:v>45082</c:v>
                </c:pt>
                <c:pt idx="4317">
                  <c:v>45083</c:v>
                </c:pt>
                <c:pt idx="4318">
                  <c:v>45084</c:v>
                </c:pt>
                <c:pt idx="4319">
                  <c:v>45085</c:v>
                </c:pt>
                <c:pt idx="4320">
                  <c:v>45086</c:v>
                </c:pt>
                <c:pt idx="4321">
                  <c:v>45089</c:v>
                </c:pt>
                <c:pt idx="4322">
                  <c:v>45090</c:v>
                </c:pt>
                <c:pt idx="4323">
                  <c:v>45091</c:v>
                </c:pt>
                <c:pt idx="4324">
                  <c:v>45092</c:v>
                </c:pt>
                <c:pt idx="4325">
                  <c:v>45093</c:v>
                </c:pt>
                <c:pt idx="4326">
                  <c:v>45096</c:v>
                </c:pt>
                <c:pt idx="4327">
                  <c:v>45097</c:v>
                </c:pt>
                <c:pt idx="4328">
                  <c:v>45098</c:v>
                </c:pt>
                <c:pt idx="4329">
                  <c:v>45099</c:v>
                </c:pt>
                <c:pt idx="4330">
                  <c:v>45100</c:v>
                </c:pt>
                <c:pt idx="4331">
                  <c:v>45103</c:v>
                </c:pt>
                <c:pt idx="4332">
                  <c:v>45104</c:v>
                </c:pt>
                <c:pt idx="4333">
                  <c:v>45105</c:v>
                </c:pt>
                <c:pt idx="4334">
                  <c:v>45107</c:v>
                </c:pt>
                <c:pt idx="4335">
                  <c:v>45110</c:v>
                </c:pt>
                <c:pt idx="4336">
                  <c:v>45111</c:v>
                </c:pt>
                <c:pt idx="4337">
                  <c:v>45112</c:v>
                </c:pt>
                <c:pt idx="4338">
                  <c:v>45113</c:v>
                </c:pt>
                <c:pt idx="4339">
                  <c:v>45114</c:v>
                </c:pt>
                <c:pt idx="4340">
                  <c:v>45117</c:v>
                </c:pt>
                <c:pt idx="4341">
                  <c:v>45118</c:v>
                </c:pt>
                <c:pt idx="4342">
                  <c:v>45119</c:v>
                </c:pt>
                <c:pt idx="4343">
                  <c:v>45120</c:v>
                </c:pt>
                <c:pt idx="4344">
                  <c:v>45121</c:v>
                </c:pt>
                <c:pt idx="4345">
                  <c:v>45124</c:v>
                </c:pt>
                <c:pt idx="4346">
                  <c:v>45125</c:v>
                </c:pt>
                <c:pt idx="4347">
                  <c:v>45126</c:v>
                </c:pt>
                <c:pt idx="4348">
                  <c:v>45127</c:v>
                </c:pt>
                <c:pt idx="4349">
                  <c:v>45128</c:v>
                </c:pt>
                <c:pt idx="4350">
                  <c:v>45131</c:v>
                </c:pt>
                <c:pt idx="4351">
                  <c:v>45132</c:v>
                </c:pt>
                <c:pt idx="4352">
                  <c:v>45133</c:v>
                </c:pt>
                <c:pt idx="4353">
                  <c:v>45134</c:v>
                </c:pt>
                <c:pt idx="4354">
                  <c:v>45135</c:v>
                </c:pt>
                <c:pt idx="4355">
                  <c:v>45138</c:v>
                </c:pt>
                <c:pt idx="4356">
                  <c:v>45139</c:v>
                </c:pt>
                <c:pt idx="4357">
                  <c:v>45140</c:v>
                </c:pt>
                <c:pt idx="4358">
                  <c:v>45141</c:v>
                </c:pt>
                <c:pt idx="4359">
                  <c:v>45142</c:v>
                </c:pt>
                <c:pt idx="4360">
                  <c:v>45145</c:v>
                </c:pt>
                <c:pt idx="4361">
                  <c:v>45146</c:v>
                </c:pt>
                <c:pt idx="4362">
                  <c:v>45147</c:v>
                </c:pt>
                <c:pt idx="4363">
                  <c:v>45148</c:v>
                </c:pt>
                <c:pt idx="4364">
                  <c:v>45149</c:v>
                </c:pt>
                <c:pt idx="4365">
                  <c:v>45152</c:v>
                </c:pt>
                <c:pt idx="4366">
                  <c:v>45154</c:v>
                </c:pt>
                <c:pt idx="4367">
                  <c:v>45155</c:v>
                </c:pt>
                <c:pt idx="4368">
                  <c:v>45156</c:v>
                </c:pt>
                <c:pt idx="4369">
                  <c:v>45159</c:v>
                </c:pt>
                <c:pt idx="4370">
                  <c:v>45160</c:v>
                </c:pt>
                <c:pt idx="4371">
                  <c:v>45161</c:v>
                </c:pt>
                <c:pt idx="4372">
                  <c:v>45162</c:v>
                </c:pt>
                <c:pt idx="4373">
                  <c:v>45163</c:v>
                </c:pt>
                <c:pt idx="4374">
                  <c:v>45166</c:v>
                </c:pt>
                <c:pt idx="4375">
                  <c:v>45167</c:v>
                </c:pt>
                <c:pt idx="4376">
                  <c:v>45168</c:v>
                </c:pt>
                <c:pt idx="4377">
                  <c:v>45169</c:v>
                </c:pt>
                <c:pt idx="4378">
                  <c:v>45170</c:v>
                </c:pt>
                <c:pt idx="4379">
                  <c:v>45173</c:v>
                </c:pt>
                <c:pt idx="4380">
                  <c:v>45174</c:v>
                </c:pt>
                <c:pt idx="4381">
                  <c:v>45175</c:v>
                </c:pt>
                <c:pt idx="4382">
                  <c:v>45176</c:v>
                </c:pt>
                <c:pt idx="4383">
                  <c:v>45177</c:v>
                </c:pt>
                <c:pt idx="4384">
                  <c:v>45180</c:v>
                </c:pt>
                <c:pt idx="4385">
                  <c:v>45181</c:v>
                </c:pt>
                <c:pt idx="4386">
                  <c:v>45182</c:v>
                </c:pt>
                <c:pt idx="4387">
                  <c:v>45183</c:v>
                </c:pt>
                <c:pt idx="4388">
                  <c:v>45184</c:v>
                </c:pt>
                <c:pt idx="4389">
                  <c:v>45187</c:v>
                </c:pt>
                <c:pt idx="4390">
                  <c:v>45189</c:v>
                </c:pt>
                <c:pt idx="4391">
                  <c:v>45190</c:v>
                </c:pt>
                <c:pt idx="4392">
                  <c:v>45191</c:v>
                </c:pt>
                <c:pt idx="4393">
                  <c:v>45194</c:v>
                </c:pt>
                <c:pt idx="4394">
                  <c:v>45195</c:v>
                </c:pt>
                <c:pt idx="4395">
                  <c:v>45196</c:v>
                </c:pt>
                <c:pt idx="4396">
                  <c:v>45197</c:v>
                </c:pt>
                <c:pt idx="4397">
                  <c:v>45198</c:v>
                </c:pt>
                <c:pt idx="4398">
                  <c:v>45202</c:v>
                </c:pt>
                <c:pt idx="4399">
                  <c:v>45203</c:v>
                </c:pt>
                <c:pt idx="4400">
                  <c:v>45204</c:v>
                </c:pt>
                <c:pt idx="4401">
                  <c:v>45205</c:v>
                </c:pt>
                <c:pt idx="4402">
                  <c:v>45208</c:v>
                </c:pt>
                <c:pt idx="4403">
                  <c:v>45209</c:v>
                </c:pt>
                <c:pt idx="4404">
                  <c:v>45210</c:v>
                </c:pt>
                <c:pt idx="4405">
                  <c:v>45211</c:v>
                </c:pt>
                <c:pt idx="4406">
                  <c:v>45212</c:v>
                </c:pt>
                <c:pt idx="4407">
                  <c:v>45215</c:v>
                </c:pt>
                <c:pt idx="4408">
                  <c:v>45216</c:v>
                </c:pt>
                <c:pt idx="4409">
                  <c:v>45217</c:v>
                </c:pt>
                <c:pt idx="4410">
                  <c:v>45218</c:v>
                </c:pt>
                <c:pt idx="4411">
                  <c:v>45219</c:v>
                </c:pt>
                <c:pt idx="4412">
                  <c:v>45222</c:v>
                </c:pt>
                <c:pt idx="4413">
                  <c:v>45224</c:v>
                </c:pt>
                <c:pt idx="4414">
                  <c:v>45225</c:v>
                </c:pt>
                <c:pt idx="4415">
                  <c:v>45226</c:v>
                </c:pt>
                <c:pt idx="4416">
                  <c:v>45229</c:v>
                </c:pt>
                <c:pt idx="4417">
                  <c:v>45230</c:v>
                </c:pt>
                <c:pt idx="4418">
                  <c:v>45231</c:v>
                </c:pt>
                <c:pt idx="4419">
                  <c:v>45232</c:v>
                </c:pt>
                <c:pt idx="4420">
                  <c:v>45233</c:v>
                </c:pt>
                <c:pt idx="4421">
                  <c:v>45236</c:v>
                </c:pt>
                <c:pt idx="4422">
                  <c:v>45237</c:v>
                </c:pt>
                <c:pt idx="4423">
                  <c:v>45238</c:v>
                </c:pt>
                <c:pt idx="4424">
                  <c:v>45239</c:v>
                </c:pt>
                <c:pt idx="4425">
                  <c:v>45240</c:v>
                </c:pt>
                <c:pt idx="4426">
                  <c:v>45242</c:v>
                </c:pt>
                <c:pt idx="4427">
                  <c:v>45243</c:v>
                </c:pt>
                <c:pt idx="4428">
                  <c:v>45245</c:v>
                </c:pt>
                <c:pt idx="4429">
                  <c:v>45246</c:v>
                </c:pt>
                <c:pt idx="4430">
                  <c:v>45247</c:v>
                </c:pt>
                <c:pt idx="4431">
                  <c:v>45250</c:v>
                </c:pt>
                <c:pt idx="4432">
                  <c:v>45251</c:v>
                </c:pt>
                <c:pt idx="4433">
                  <c:v>45252</c:v>
                </c:pt>
                <c:pt idx="4434">
                  <c:v>45253</c:v>
                </c:pt>
                <c:pt idx="4435">
                  <c:v>45254</c:v>
                </c:pt>
                <c:pt idx="4436">
                  <c:v>45258</c:v>
                </c:pt>
                <c:pt idx="4437">
                  <c:v>45259</c:v>
                </c:pt>
                <c:pt idx="4438">
                  <c:v>45260</c:v>
                </c:pt>
                <c:pt idx="4439">
                  <c:v>45261</c:v>
                </c:pt>
                <c:pt idx="4440">
                  <c:v>45264</c:v>
                </c:pt>
                <c:pt idx="4441">
                  <c:v>45265</c:v>
                </c:pt>
                <c:pt idx="4442">
                  <c:v>45266</c:v>
                </c:pt>
                <c:pt idx="4443">
                  <c:v>45267</c:v>
                </c:pt>
                <c:pt idx="4444">
                  <c:v>45268</c:v>
                </c:pt>
                <c:pt idx="4445">
                  <c:v>45271</c:v>
                </c:pt>
                <c:pt idx="4446">
                  <c:v>45272</c:v>
                </c:pt>
                <c:pt idx="4447">
                  <c:v>45273</c:v>
                </c:pt>
                <c:pt idx="4448">
                  <c:v>45274</c:v>
                </c:pt>
                <c:pt idx="4449">
                  <c:v>45275</c:v>
                </c:pt>
                <c:pt idx="4450">
                  <c:v>45278</c:v>
                </c:pt>
                <c:pt idx="4451">
                  <c:v>45279</c:v>
                </c:pt>
                <c:pt idx="4452">
                  <c:v>45280</c:v>
                </c:pt>
                <c:pt idx="4453">
                  <c:v>45281</c:v>
                </c:pt>
                <c:pt idx="4454">
                  <c:v>45282</c:v>
                </c:pt>
                <c:pt idx="4455">
                  <c:v>45286</c:v>
                </c:pt>
                <c:pt idx="4456">
                  <c:v>45287</c:v>
                </c:pt>
                <c:pt idx="4457">
                  <c:v>45288</c:v>
                </c:pt>
                <c:pt idx="4458">
                  <c:v>45289</c:v>
                </c:pt>
                <c:pt idx="4459">
                  <c:v>45292</c:v>
                </c:pt>
                <c:pt idx="4460">
                  <c:v>45293</c:v>
                </c:pt>
                <c:pt idx="4461">
                  <c:v>45294</c:v>
                </c:pt>
                <c:pt idx="4462">
                  <c:v>45295</c:v>
                </c:pt>
                <c:pt idx="4463">
                  <c:v>45296</c:v>
                </c:pt>
                <c:pt idx="4464">
                  <c:v>45299</c:v>
                </c:pt>
                <c:pt idx="4465">
                  <c:v>45300</c:v>
                </c:pt>
                <c:pt idx="4466">
                  <c:v>45301</c:v>
                </c:pt>
                <c:pt idx="4467">
                  <c:v>45302</c:v>
                </c:pt>
                <c:pt idx="4468">
                  <c:v>45303</c:v>
                </c:pt>
                <c:pt idx="4469">
                  <c:v>45306</c:v>
                </c:pt>
                <c:pt idx="4470">
                  <c:v>45307</c:v>
                </c:pt>
                <c:pt idx="4471">
                  <c:v>45308</c:v>
                </c:pt>
                <c:pt idx="4472">
                  <c:v>45309</c:v>
                </c:pt>
                <c:pt idx="4473">
                  <c:v>45310</c:v>
                </c:pt>
                <c:pt idx="4474">
                  <c:v>45311</c:v>
                </c:pt>
                <c:pt idx="4475">
                  <c:v>45314</c:v>
                </c:pt>
                <c:pt idx="4476">
                  <c:v>45315</c:v>
                </c:pt>
                <c:pt idx="4477">
                  <c:v>45316</c:v>
                </c:pt>
                <c:pt idx="4478">
                  <c:v>45320</c:v>
                </c:pt>
                <c:pt idx="4479">
                  <c:v>45321</c:v>
                </c:pt>
                <c:pt idx="4480">
                  <c:v>45322</c:v>
                </c:pt>
                <c:pt idx="4481">
                  <c:v>45323</c:v>
                </c:pt>
                <c:pt idx="4482">
                  <c:v>45324</c:v>
                </c:pt>
                <c:pt idx="4483">
                  <c:v>45327</c:v>
                </c:pt>
                <c:pt idx="4484">
                  <c:v>45328</c:v>
                </c:pt>
                <c:pt idx="4485">
                  <c:v>45329</c:v>
                </c:pt>
                <c:pt idx="4486">
                  <c:v>45330</c:v>
                </c:pt>
                <c:pt idx="4487">
                  <c:v>45331</c:v>
                </c:pt>
                <c:pt idx="4488">
                  <c:v>45334</c:v>
                </c:pt>
                <c:pt idx="4489">
                  <c:v>45335</c:v>
                </c:pt>
                <c:pt idx="4490">
                  <c:v>45336</c:v>
                </c:pt>
                <c:pt idx="4491">
                  <c:v>45337</c:v>
                </c:pt>
                <c:pt idx="4492">
                  <c:v>45338</c:v>
                </c:pt>
                <c:pt idx="4493">
                  <c:v>45341</c:v>
                </c:pt>
                <c:pt idx="4494">
                  <c:v>45342</c:v>
                </c:pt>
                <c:pt idx="4495">
                  <c:v>45343</c:v>
                </c:pt>
                <c:pt idx="4496">
                  <c:v>45344</c:v>
                </c:pt>
                <c:pt idx="4497">
                  <c:v>45345</c:v>
                </c:pt>
                <c:pt idx="4498">
                  <c:v>45348</c:v>
                </c:pt>
                <c:pt idx="4499">
                  <c:v>45349</c:v>
                </c:pt>
                <c:pt idx="4500">
                  <c:v>45350</c:v>
                </c:pt>
                <c:pt idx="4501">
                  <c:v>45351</c:v>
                </c:pt>
                <c:pt idx="4502">
                  <c:v>45352</c:v>
                </c:pt>
                <c:pt idx="4503">
                  <c:v>45353</c:v>
                </c:pt>
                <c:pt idx="4504">
                  <c:v>45355</c:v>
                </c:pt>
                <c:pt idx="4505">
                  <c:v>45356</c:v>
                </c:pt>
                <c:pt idx="4506">
                  <c:v>45357</c:v>
                </c:pt>
                <c:pt idx="4507">
                  <c:v>45358</c:v>
                </c:pt>
                <c:pt idx="4508">
                  <c:v>45362</c:v>
                </c:pt>
                <c:pt idx="4509">
                  <c:v>45363</c:v>
                </c:pt>
                <c:pt idx="4510">
                  <c:v>45364</c:v>
                </c:pt>
                <c:pt idx="4511">
                  <c:v>45365</c:v>
                </c:pt>
                <c:pt idx="4512">
                  <c:v>45366</c:v>
                </c:pt>
                <c:pt idx="4513">
                  <c:v>45369</c:v>
                </c:pt>
                <c:pt idx="4514">
                  <c:v>45370</c:v>
                </c:pt>
                <c:pt idx="4515">
                  <c:v>45371</c:v>
                </c:pt>
                <c:pt idx="4516">
                  <c:v>45372</c:v>
                </c:pt>
                <c:pt idx="4517">
                  <c:v>45373</c:v>
                </c:pt>
                <c:pt idx="4518">
                  <c:v>45377</c:v>
                </c:pt>
                <c:pt idx="4519">
                  <c:v>45378</c:v>
                </c:pt>
                <c:pt idx="4520">
                  <c:v>45379</c:v>
                </c:pt>
                <c:pt idx="4521">
                  <c:v>45383</c:v>
                </c:pt>
                <c:pt idx="4522">
                  <c:v>45384</c:v>
                </c:pt>
                <c:pt idx="4523">
                  <c:v>45385</c:v>
                </c:pt>
                <c:pt idx="4524">
                  <c:v>45386</c:v>
                </c:pt>
                <c:pt idx="4525">
                  <c:v>45387</c:v>
                </c:pt>
                <c:pt idx="4526">
                  <c:v>45390</c:v>
                </c:pt>
                <c:pt idx="4527">
                  <c:v>45391</c:v>
                </c:pt>
                <c:pt idx="4528">
                  <c:v>45392</c:v>
                </c:pt>
                <c:pt idx="4529">
                  <c:v>45394</c:v>
                </c:pt>
                <c:pt idx="4530">
                  <c:v>45397</c:v>
                </c:pt>
                <c:pt idx="4531">
                  <c:v>45398</c:v>
                </c:pt>
                <c:pt idx="4532">
                  <c:v>45400</c:v>
                </c:pt>
                <c:pt idx="4533">
                  <c:v>45401</c:v>
                </c:pt>
                <c:pt idx="4534">
                  <c:v>45404</c:v>
                </c:pt>
                <c:pt idx="4535">
                  <c:v>45405</c:v>
                </c:pt>
                <c:pt idx="4536">
                  <c:v>45406</c:v>
                </c:pt>
                <c:pt idx="4537">
                  <c:v>45407</c:v>
                </c:pt>
                <c:pt idx="4538">
                  <c:v>45408</c:v>
                </c:pt>
                <c:pt idx="4539">
                  <c:v>45411</c:v>
                </c:pt>
                <c:pt idx="4540">
                  <c:v>45412</c:v>
                </c:pt>
                <c:pt idx="4541">
                  <c:v>45414</c:v>
                </c:pt>
                <c:pt idx="4542">
                  <c:v>45415</c:v>
                </c:pt>
                <c:pt idx="4543">
                  <c:v>45418</c:v>
                </c:pt>
                <c:pt idx="4544">
                  <c:v>45419</c:v>
                </c:pt>
                <c:pt idx="4545">
                  <c:v>45420</c:v>
                </c:pt>
                <c:pt idx="4546">
                  <c:v>45421</c:v>
                </c:pt>
                <c:pt idx="4547">
                  <c:v>45422</c:v>
                </c:pt>
                <c:pt idx="4548">
                  <c:v>45425</c:v>
                </c:pt>
                <c:pt idx="4549">
                  <c:v>45426</c:v>
                </c:pt>
                <c:pt idx="4550">
                  <c:v>45427</c:v>
                </c:pt>
                <c:pt idx="4551">
                  <c:v>45428</c:v>
                </c:pt>
                <c:pt idx="4552">
                  <c:v>45429</c:v>
                </c:pt>
                <c:pt idx="4553">
                  <c:v>45430</c:v>
                </c:pt>
                <c:pt idx="4554">
                  <c:v>45433</c:v>
                </c:pt>
                <c:pt idx="4555">
                  <c:v>45434</c:v>
                </c:pt>
                <c:pt idx="4556">
                  <c:v>45435</c:v>
                </c:pt>
                <c:pt idx="4557">
                  <c:v>45436</c:v>
                </c:pt>
                <c:pt idx="4558">
                  <c:v>45439</c:v>
                </c:pt>
                <c:pt idx="4559">
                  <c:v>45440</c:v>
                </c:pt>
                <c:pt idx="4560">
                  <c:v>45441</c:v>
                </c:pt>
                <c:pt idx="4561">
                  <c:v>45442</c:v>
                </c:pt>
                <c:pt idx="4562">
                  <c:v>45443</c:v>
                </c:pt>
                <c:pt idx="4563">
                  <c:v>45446</c:v>
                </c:pt>
                <c:pt idx="4564">
                  <c:v>45447</c:v>
                </c:pt>
                <c:pt idx="4565">
                  <c:v>45448</c:v>
                </c:pt>
                <c:pt idx="4566">
                  <c:v>45449</c:v>
                </c:pt>
                <c:pt idx="4567">
                  <c:v>45450</c:v>
                </c:pt>
                <c:pt idx="4568">
                  <c:v>45453</c:v>
                </c:pt>
                <c:pt idx="4569">
                  <c:v>45454</c:v>
                </c:pt>
                <c:pt idx="4570">
                  <c:v>45455</c:v>
                </c:pt>
                <c:pt idx="4571">
                  <c:v>45456</c:v>
                </c:pt>
                <c:pt idx="4572">
                  <c:v>45457</c:v>
                </c:pt>
                <c:pt idx="4573">
                  <c:v>45461</c:v>
                </c:pt>
                <c:pt idx="4574">
                  <c:v>45462</c:v>
                </c:pt>
                <c:pt idx="4575">
                  <c:v>45463</c:v>
                </c:pt>
                <c:pt idx="4576">
                  <c:v>45464</c:v>
                </c:pt>
                <c:pt idx="4577">
                  <c:v>45467</c:v>
                </c:pt>
                <c:pt idx="4578">
                  <c:v>45468</c:v>
                </c:pt>
                <c:pt idx="4579">
                  <c:v>45469</c:v>
                </c:pt>
                <c:pt idx="4580">
                  <c:v>45470</c:v>
                </c:pt>
                <c:pt idx="4581">
                  <c:v>45471</c:v>
                </c:pt>
                <c:pt idx="4582">
                  <c:v>45474</c:v>
                </c:pt>
                <c:pt idx="4583">
                  <c:v>45475</c:v>
                </c:pt>
                <c:pt idx="4584">
                  <c:v>45476</c:v>
                </c:pt>
                <c:pt idx="4585">
                  <c:v>45477</c:v>
                </c:pt>
                <c:pt idx="4586">
                  <c:v>45478</c:v>
                </c:pt>
                <c:pt idx="4587">
                  <c:v>45481</c:v>
                </c:pt>
                <c:pt idx="4588">
                  <c:v>45482</c:v>
                </c:pt>
                <c:pt idx="4589">
                  <c:v>45483</c:v>
                </c:pt>
                <c:pt idx="4590">
                  <c:v>45484</c:v>
                </c:pt>
                <c:pt idx="4591">
                  <c:v>45485</c:v>
                </c:pt>
                <c:pt idx="4592">
                  <c:v>45488</c:v>
                </c:pt>
                <c:pt idx="4593">
                  <c:v>45489</c:v>
                </c:pt>
                <c:pt idx="4594">
                  <c:v>45491</c:v>
                </c:pt>
                <c:pt idx="4595">
                  <c:v>45492</c:v>
                </c:pt>
                <c:pt idx="4596">
                  <c:v>45495</c:v>
                </c:pt>
                <c:pt idx="4597">
                  <c:v>45496</c:v>
                </c:pt>
                <c:pt idx="4598">
                  <c:v>45497</c:v>
                </c:pt>
                <c:pt idx="4599">
                  <c:v>45498</c:v>
                </c:pt>
                <c:pt idx="4600">
                  <c:v>45499</c:v>
                </c:pt>
                <c:pt idx="4601">
                  <c:v>45502</c:v>
                </c:pt>
                <c:pt idx="4602">
                  <c:v>45503</c:v>
                </c:pt>
                <c:pt idx="4603">
                  <c:v>45504</c:v>
                </c:pt>
                <c:pt idx="4604">
                  <c:v>45505</c:v>
                </c:pt>
                <c:pt idx="4605">
                  <c:v>45506</c:v>
                </c:pt>
                <c:pt idx="4606">
                  <c:v>45509</c:v>
                </c:pt>
                <c:pt idx="4607">
                  <c:v>45510</c:v>
                </c:pt>
                <c:pt idx="4608">
                  <c:v>45511</c:v>
                </c:pt>
                <c:pt idx="4609">
                  <c:v>45512</c:v>
                </c:pt>
                <c:pt idx="4610">
                  <c:v>45513</c:v>
                </c:pt>
                <c:pt idx="4611">
                  <c:v>45516</c:v>
                </c:pt>
                <c:pt idx="4612">
                  <c:v>45517</c:v>
                </c:pt>
                <c:pt idx="4613">
                  <c:v>45518</c:v>
                </c:pt>
                <c:pt idx="4614">
                  <c:v>45520</c:v>
                </c:pt>
                <c:pt idx="4615">
                  <c:v>45523</c:v>
                </c:pt>
                <c:pt idx="4616">
                  <c:v>45524</c:v>
                </c:pt>
                <c:pt idx="4617">
                  <c:v>45525</c:v>
                </c:pt>
                <c:pt idx="4618">
                  <c:v>45526</c:v>
                </c:pt>
                <c:pt idx="4619">
                  <c:v>45527</c:v>
                </c:pt>
                <c:pt idx="4620">
                  <c:v>45530</c:v>
                </c:pt>
                <c:pt idx="4621">
                  <c:v>45531</c:v>
                </c:pt>
                <c:pt idx="4622">
                  <c:v>45532</c:v>
                </c:pt>
                <c:pt idx="4623">
                  <c:v>45533</c:v>
                </c:pt>
                <c:pt idx="4624">
                  <c:v>45534</c:v>
                </c:pt>
                <c:pt idx="4625">
                  <c:v>45537</c:v>
                </c:pt>
                <c:pt idx="4626">
                  <c:v>45538</c:v>
                </c:pt>
                <c:pt idx="4627">
                  <c:v>45539</c:v>
                </c:pt>
                <c:pt idx="4628">
                  <c:v>45540</c:v>
                </c:pt>
                <c:pt idx="4629">
                  <c:v>45541</c:v>
                </c:pt>
                <c:pt idx="4630">
                  <c:v>45544</c:v>
                </c:pt>
                <c:pt idx="4631">
                  <c:v>45545</c:v>
                </c:pt>
                <c:pt idx="4632">
                  <c:v>45546</c:v>
                </c:pt>
                <c:pt idx="4633">
                  <c:v>45547</c:v>
                </c:pt>
                <c:pt idx="4634">
                  <c:v>45548</c:v>
                </c:pt>
                <c:pt idx="4635">
                  <c:v>45551</c:v>
                </c:pt>
                <c:pt idx="4636">
                  <c:v>45552</c:v>
                </c:pt>
                <c:pt idx="4637">
                  <c:v>45553</c:v>
                </c:pt>
                <c:pt idx="4638">
                  <c:v>45554</c:v>
                </c:pt>
                <c:pt idx="4639">
                  <c:v>45555</c:v>
                </c:pt>
                <c:pt idx="4640">
                  <c:v>45558</c:v>
                </c:pt>
                <c:pt idx="4641">
                  <c:v>45559</c:v>
                </c:pt>
                <c:pt idx="4642">
                  <c:v>45560</c:v>
                </c:pt>
                <c:pt idx="4643">
                  <c:v>45561</c:v>
                </c:pt>
                <c:pt idx="4644">
                  <c:v>45562</c:v>
                </c:pt>
                <c:pt idx="4645">
                  <c:v>45565</c:v>
                </c:pt>
                <c:pt idx="4646">
                  <c:v>45566</c:v>
                </c:pt>
                <c:pt idx="4647">
                  <c:v>45568</c:v>
                </c:pt>
                <c:pt idx="4648">
                  <c:v>45569</c:v>
                </c:pt>
                <c:pt idx="4649">
                  <c:v>45572</c:v>
                </c:pt>
                <c:pt idx="4650">
                  <c:v>45573</c:v>
                </c:pt>
                <c:pt idx="4651">
                  <c:v>45574</c:v>
                </c:pt>
                <c:pt idx="4652">
                  <c:v>45575</c:v>
                </c:pt>
                <c:pt idx="4653">
                  <c:v>45576</c:v>
                </c:pt>
                <c:pt idx="4654">
                  <c:v>45579</c:v>
                </c:pt>
                <c:pt idx="4655">
                  <c:v>45580</c:v>
                </c:pt>
                <c:pt idx="4656">
                  <c:v>45581</c:v>
                </c:pt>
                <c:pt idx="4657">
                  <c:v>45582</c:v>
                </c:pt>
                <c:pt idx="4658">
                  <c:v>45583</c:v>
                </c:pt>
                <c:pt idx="4659">
                  <c:v>45586</c:v>
                </c:pt>
                <c:pt idx="4660">
                  <c:v>45587</c:v>
                </c:pt>
                <c:pt idx="4661">
                  <c:v>45588</c:v>
                </c:pt>
                <c:pt idx="4662">
                  <c:v>45589</c:v>
                </c:pt>
                <c:pt idx="4663">
                  <c:v>45590</c:v>
                </c:pt>
                <c:pt idx="4664">
                  <c:v>45593</c:v>
                </c:pt>
                <c:pt idx="4665">
                  <c:v>45594</c:v>
                </c:pt>
                <c:pt idx="4666">
                  <c:v>45595</c:v>
                </c:pt>
                <c:pt idx="4667">
                  <c:v>45596</c:v>
                </c:pt>
                <c:pt idx="4668">
                  <c:v>45597</c:v>
                </c:pt>
                <c:pt idx="4669">
                  <c:v>45600</c:v>
                </c:pt>
                <c:pt idx="4670">
                  <c:v>45601</c:v>
                </c:pt>
                <c:pt idx="4671">
                  <c:v>45602</c:v>
                </c:pt>
                <c:pt idx="4672">
                  <c:v>45603</c:v>
                </c:pt>
                <c:pt idx="4673">
                  <c:v>45604</c:v>
                </c:pt>
                <c:pt idx="4674">
                  <c:v>45607</c:v>
                </c:pt>
                <c:pt idx="4675">
                  <c:v>45608</c:v>
                </c:pt>
                <c:pt idx="4676">
                  <c:v>45609</c:v>
                </c:pt>
                <c:pt idx="4677">
                  <c:v>45610</c:v>
                </c:pt>
                <c:pt idx="4678">
                  <c:v>45614</c:v>
                </c:pt>
                <c:pt idx="4679">
                  <c:v>45615</c:v>
                </c:pt>
                <c:pt idx="4680">
                  <c:v>45617</c:v>
                </c:pt>
                <c:pt idx="4681">
                  <c:v>45618</c:v>
                </c:pt>
                <c:pt idx="4682">
                  <c:v>45621</c:v>
                </c:pt>
                <c:pt idx="4683">
                  <c:v>45622</c:v>
                </c:pt>
                <c:pt idx="4684">
                  <c:v>45623</c:v>
                </c:pt>
                <c:pt idx="4685">
                  <c:v>45624</c:v>
                </c:pt>
                <c:pt idx="4686">
                  <c:v>45625</c:v>
                </c:pt>
                <c:pt idx="4687">
                  <c:v>45628</c:v>
                </c:pt>
                <c:pt idx="4688">
                  <c:v>45629</c:v>
                </c:pt>
                <c:pt idx="4689">
                  <c:v>45630</c:v>
                </c:pt>
                <c:pt idx="4690">
                  <c:v>45631</c:v>
                </c:pt>
                <c:pt idx="4691">
                  <c:v>45632</c:v>
                </c:pt>
                <c:pt idx="4692">
                  <c:v>45635</c:v>
                </c:pt>
                <c:pt idx="4693">
                  <c:v>45636</c:v>
                </c:pt>
                <c:pt idx="4694">
                  <c:v>45637</c:v>
                </c:pt>
                <c:pt idx="4695">
                  <c:v>45638</c:v>
                </c:pt>
                <c:pt idx="4696">
                  <c:v>45639</c:v>
                </c:pt>
                <c:pt idx="4697">
                  <c:v>45642</c:v>
                </c:pt>
                <c:pt idx="4698">
                  <c:v>45643</c:v>
                </c:pt>
                <c:pt idx="4699">
                  <c:v>45644</c:v>
                </c:pt>
                <c:pt idx="4700">
                  <c:v>45645</c:v>
                </c:pt>
                <c:pt idx="4701">
                  <c:v>45646</c:v>
                </c:pt>
                <c:pt idx="4702">
                  <c:v>45649</c:v>
                </c:pt>
                <c:pt idx="4703">
                  <c:v>45650</c:v>
                </c:pt>
                <c:pt idx="4704">
                  <c:v>45652</c:v>
                </c:pt>
                <c:pt idx="4705">
                  <c:v>45653</c:v>
                </c:pt>
                <c:pt idx="4706">
                  <c:v>45656</c:v>
                </c:pt>
                <c:pt idx="4707">
                  <c:v>45657</c:v>
                </c:pt>
                <c:pt idx="4708">
                  <c:v>45658</c:v>
                </c:pt>
                <c:pt idx="4709">
                  <c:v>45659</c:v>
                </c:pt>
                <c:pt idx="4710">
                  <c:v>45660</c:v>
                </c:pt>
                <c:pt idx="4711">
                  <c:v>45663</c:v>
                </c:pt>
                <c:pt idx="4712">
                  <c:v>45664</c:v>
                </c:pt>
                <c:pt idx="4713">
                  <c:v>45665</c:v>
                </c:pt>
                <c:pt idx="4714">
                  <c:v>45666</c:v>
                </c:pt>
                <c:pt idx="4715">
                  <c:v>45667</c:v>
                </c:pt>
                <c:pt idx="4716">
                  <c:v>45670</c:v>
                </c:pt>
                <c:pt idx="4717">
                  <c:v>45671</c:v>
                </c:pt>
                <c:pt idx="4718">
                  <c:v>45672</c:v>
                </c:pt>
                <c:pt idx="4719">
                  <c:v>45673</c:v>
                </c:pt>
                <c:pt idx="4720">
                  <c:v>45674</c:v>
                </c:pt>
                <c:pt idx="4721">
                  <c:v>45677</c:v>
                </c:pt>
                <c:pt idx="4722">
                  <c:v>45678</c:v>
                </c:pt>
                <c:pt idx="4723">
                  <c:v>45679</c:v>
                </c:pt>
                <c:pt idx="4724">
                  <c:v>45680</c:v>
                </c:pt>
                <c:pt idx="4725">
                  <c:v>45681</c:v>
                </c:pt>
                <c:pt idx="4726">
                  <c:v>45684</c:v>
                </c:pt>
                <c:pt idx="4727">
                  <c:v>45685</c:v>
                </c:pt>
                <c:pt idx="4728">
                  <c:v>45686</c:v>
                </c:pt>
                <c:pt idx="4729">
                  <c:v>45687</c:v>
                </c:pt>
                <c:pt idx="4730">
                  <c:v>45688</c:v>
                </c:pt>
                <c:pt idx="4731">
                  <c:v>45689</c:v>
                </c:pt>
                <c:pt idx="4732">
                  <c:v>45691</c:v>
                </c:pt>
                <c:pt idx="4733">
                  <c:v>45692</c:v>
                </c:pt>
                <c:pt idx="4734">
                  <c:v>45693</c:v>
                </c:pt>
                <c:pt idx="4735">
                  <c:v>45694</c:v>
                </c:pt>
                <c:pt idx="4736">
                  <c:v>45695</c:v>
                </c:pt>
                <c:pt idx="4737">
                  <c:v>45698</c:v>
                </c:pt>
                <c:pt idx="4738">
                  <c:v>45699</c:v>
                </c:pt>
                <c:pt idx="4739">
                  <c:v>45700</c:v>
                </c:pt>
                <c:pt idx="4740">
                  <c:v>45701</c:v>
                </c:pt>
                <c:pt idx="4741">
                  <c:v>45702</c:v>
                </c:pt>
                <c:pt idx="4742">
                  <c:v>45705</c:v>
                </c:pt>
                <c:pt idx="4743">
                  <c:v>45706</c:v>
                </c:pt>
                <c:pt idx="4744">
                  <c:v>45707</c:v>
                </c:pt>
                <c:pt idx="4745">
                  <c:v>45708</c:v>
                </c:pt>
                <c:pt idx="4746">
                  <c:v>45709</c:v>
                </c:pt>
                <c:pt idx="4747">
                  <c:v>45712</c:v>
                </c:pt>
                <c:pt idx="4748">
                  <c:v>45713</c:v>
                </c:pt>
                <c:pt idx="4749">
                  <c:v>45715</c:v>
                </c:pt>
                <c:pt idx="4750">
                  <c:v>45716</c:v>
                </c:pt>
                <c:pt idx="4751">
                  <c:v>45719</c:v>
                </c:pt>
                <c:pt idx="4752">
                  <c:v>45720</c:v>
                </c:pt>
                <c:pt idx="4753">
                  <c:v>45721</c:v>
                </c:pt>
                <c:pt idx="4754">
                  <c:v>45722</c:v>
                </c:pt>
                <c:pt idx="4755">
                  <c:v>45723</c:v>
                </c:pt>
                <c:pt idx="4756">
                  <c:v>45726</c:v>
                </c:pt>
                <c:pt idx="4757">
                  <c:v>45727</c:v>
                </c:pt>
                <c:pt idx="4758">
                  <c:v>45728</c:v>
                </c:pt>
                <c:pt idx="4759">
                  <c:v>45729</c:v>
                </c:pt>
                <c:pt idx="4760">
                  <c:v>45733</c:v>
                </c:pt>
                <c:pt idx="4761">
                  <c:v>45734</c:v>
                </c:pt>
                <c:pt idx="4762">
                  <c:v>45735</c:v>
                </c:pt>
                <c:pt idx="4763">
                  <c:v>45736</c:v>
                </c:pt>
                <c:pt idx="4764">
                  <c:v>45737</c:v>
                </c:pt>
                <c:pt idx="4765">
                  <c:v>45740</c:v>
                </c:pt>
                <c:pt idx="4766">
                  <c:v>45741</c:v>
                </c:pt>
                <c:pt idx="4767">
                  <c:v>45742</c:v>
                </c:pt>
              </c:numCache>
            </c:numRef>
          </c:cat>
          <c:val>
            <c:numRef>
              <c:f>'sensex data'!$D$2:$D$4772</c:f>
              <c:numCache>
                <c:formatCode>General</c:formatCode>
                <c:ptCount val="4771"/>
                <c:pt idx="0">
                  <c:v>4233.3100000000004</c:v>
                </c:pt>
                <c:pt idx="1">
                  <c:v>4284.8999999999996</c:v>
                </c:pt>
                <c:pt idx="2">
                  <c:v>4331</c:v>
                </c:pt>
                <c:pt idx="3">
                  <c:v>4332.3</c:v>
                </c:pt>
                <c:pt idx="4">
                  <c:v>4340.75</c:v>
                </c:pt>
                <c:pt idx="5">
                  <c:v>4335.72</c:v>
                </c:pt>
                <c:pt idx="6">
                  <c:v>4276.4799999999996</c:v>
                </c:pt>
                <c:pt idx="7">
                  <c:v>4270.2700000000004</c:v>
                </c:pt>
                <c:pt idx="8">
                  <c:v>4286.46</c:v>
                </c:pt>
                <c:pt idx="9">
                  <c:v>4279.59</c:v>
                </c:pt>
                <c:pt idx="10">
                  <c:v>4239.37</c:v>
                </c:pt>
                <c:pt idx="11">
                  <c:v>4209.01</c:v>
                </c:pt>
                <c:pt idx="12">
                  <c:v>4280.42</c:v>
                </c:pt>
                <c:pt idx="13">
                  <c:v>4366.97</c:v>
                </c:pt>
                <c:pt idx="14">
                  <c:v>4327.12</c:v>
                </c:pt>
                <c:pt idx="15">
                  <c:v>4372.18</c:v>
                </c:pt>
                <c:pt idx="16">
                  <c:v>4415.22</c:v>
                </c:pt>
                <c:pt idx="17">
                  <c:v>4512.29</c:v>
                </c:pt>
                <c:pt idx="18">
                  <c:v>4457.17</c:v>
                </c:pt>
                <c:pt idx="19">
                  <c:v>4506.53</c:v>
                </c:pt>
                <c:pt idx="20">
                  <c:v>4511.7</c:v>
                </c:pt>
                <c:pt idx="21">
                  <c:v>4510.7299999999996</c:v>
                </c:pt>
                <c:pt idx="22">
                  <c:v>4527.92</c:v>
                </c:pt>
                <c:pt idx="23">
                  <c:v>4589.9799999999996</c:v>
                </c:pt>
                <c:pt idx="24">
                  <c:v>4691.92</c:v>
                </c:pt>
                <c:pt idx="25">
                  <c:v>4698.78</c:v>
                </c:pt>
                <c:pt idx="26">
                  <c:v>4735.24</c:v>
                </c:pt>
                <c:pt idx="27">
                  <c:v>4797.68</c:v>
                </c:pt>
                <c:pt idx="28">
                  <c:v>4811.75</c:v>
                </c:pt>
                <c:pt idx="29">
                  <c:v>4828.2700000000004</c:v>
                </c:pt>
                <c:pt idx="30">
                  <c:v>4896.96</c:v>
                </c:pt>
                <c:pt idx="31">
                  <c:v>4811.2700000000004</c:v>
                </c:pt>
                <c:pt idx="32">
                  <c:v>4827.3500000000004</c:v>
                </c:pt>
                <c:pt idx="33">
                  <c:v>4928.3599999999997</c:v>
                </c:pt>
                <c:pt idx="34">
                  <c:v>4895.8599999999997</c:v>
                </c:pt>
                <c:pt idx="35">
                  <c:v>4922.8599999999997</c:v>
                </c:pt>
                <c:pt idx="36">
                  <c:v>4898.84</c:v>
                </c:pt>
                <c:pt idx="37">
                  <c:v>4925.6499999999996</c:v>
                </c:pt>
                <c:pt idx="38">
                  <c:v>4998.68</c:v>
                </c:pt>
                <c:pt idx="39">
                  <c:v>5176.53</c:v>
                </c:pt>
                <c:pt idx="40">
                  <c:v>5219.42</c:v>
                </c:pt>
                <c:pt idx="41">
                  <c:v>5252.13</c:v>
                </c:pt>
                <c:pt idx="42">
                  <c:v>5346.01</c:v>
                </c:pt>
                <c:pt idx="43">
                  <c:v>5338.85</c:v>
                </c:pt>
                <c:pt idx="44">
                  <c:v>5240.74</c:v>
                </c:pt>
                <c:pt idx="45">
                  <c:v>5198.79</c:v>
                </c:pt>
                <c:pt idx="46">
                  <c:v>5309.49</c:v>
                </c:pt>
                <c:pt idx="47">
                  <c:v>5304.54</c:v>
                </c:pt>
                <c:pt idx="48">
                  <c:v>5273.27</c:v>
                </c:pt>
                <c:pt idx="49">
                  <c:v>5328.3</c:v>
                </c:pt>
                <c:pt idx="50">
                  <c:v>5345.54</c:v>
                </c:pt>
                <c:pt idx="51">
                  <c:v>5347.57</c:v>
                </c:pt>
                <c:pt idx="52">
                  <c:v>5271.62</c:v>
                </c:pt>
                <c:pt idx="53">
                  <c:v>5245.27</c:v>
                </c:pt>
                <c:pt idx="54">
                  <c:v>5243.29</c:v>
                </c:pt>
                <c:pt idx="55">
                  <c:v>5263.67</c:v>
                </c:pt>
                <c:pt idx="56">
                  <c:v>5266.53</c:v>
                </c:pt>
                <c:pt idx="57">
                  <c:v>5258.31</c:v>
                </c:pt>
                <c:pt idx="58">
                  <c:v>5264.02</c:v>
                </c:pt>
                <c:pt idx="59">
                  <c:v>5233.08</c:v>
                </c:pt>
                <c:pt idx="60">
                  <c:v>5322.73</c:v>
                </c:pt>
                <c:pt idx="61">
                  <c:v>5471.24</c:v>
                </c:pt>
                <c:pt idx="62">
                  <c:v>5471.6</c:v>
                </c:pt>
                <c:pt idx="63">
                  <c:v>5531.23</c:v>
                </c:pt>
                <c:pt idx="64">
                  <c:v>5425.84</c:v>
                </c:pt>
                <c:pt idx="65">
                  <c:v>5439.41</c:v>
                </c:pt>
                <c:pt idx="66">
                  <c:v>5272.91</c:v>
                </c:pt>
                <c:pt idx="67">
                  <c:v>5231.76</c:v>
                </c:pt>
                <c:pt idx="68">
                  <c:v>5338.69</c:v>
                </c:pt>
                <c:pt idx="69">
                  <c:v>5468.82</c:v>
                </c:pt>
                <c:pt idx="70">
                  <c:v>5414.42</c:v>
                </c:pt>
                <c:pt idx="71">
                  <c:v>5467.17</c:v>
                </c:pt>
                <c:pt idx="72">
                  <c:v>5512.15</c:v>
                </c:pt>
                <c:pt idx="73">
                  <c:v>5483.56</c:v>
                </c:pt>
                <c:pt idx="74">
                  <c:v>5340.21</c:v>
                </c:pt>
                <c:pt idx="75">
                  <c:v>5499.19</c:v>
                </c:pt>
                <c:pt idx="76">
                  <c:v>5421.7</c:v>
                </c:pt>
                <c:pt idx="77">
                  <c:v>5447.16</c:v>
                </c:pt>
                <c:pt idx="78">
                  <c:v>5548.91</c:v>
                </c:pt>
                <c:pt idx="79">
                  <c:v>5611.26</c:v>
                </c:pt>
                <c:pt idx="80">
                  <c:v>5657.78</c:v>
                </c:pt>
                <c:pt idx="81">
                  <c:v>5666.15</c:v>
                </c:pt>
                <c:pt idx="82">
                  <c:v>5687.89</c:v>
                </c:pt>
                <c:pt idx="83">
                  <c:v>5686.3</c:v>
                </c:pt>
                <c:pt idx="84">
                  <c:v>5782.98</c:v>
                </c:pt>
                <c:pt idx="85">
                  <c:v>5768.05</c:v>
                </c:pt>
                <c:pt idx="86">
                  <c:v>5689.53</c:v>
                </c:pt>
                <c:pt idx="87">
                  <c:v>5684.2</c:v>
                </c:pt>
                <c:pt idx="88">
                  <c:v>5464.52</c:v>
                </c:pt>
                <c:pt idx="89">
                  <c:v>5508.1</c:v>
                </c:pt>
                <c:pt idx="90">
                  <c:v>5695.16</c:v>
                </c:pt>
                <c:pt idx="91">
                  <c:v>5282.71</c:v>
                </c:pt>
                <c:pt idx="92">
                  <c:v>5103.37</c:v>
                </c:pt>
                <c:pt idx="93">
                  <c:v>4852.2299999999996</c:v>
                </c:pt>
                <c:pt idx="94">
                  <c:v>4978.41</c:v>
                </c:pt>
                <c:pt idx="95">
                  <c:v>4840.8100000000004</c:v>
                </c:pt>
                <c:pt idx="96">
                  <c:v>4891.21</c:v>
                </c:pt>
                <c:pt idx="97">
                  <c:v>4967.3599999999997</c:v>
                </c:pt>
                <c:pt idx="98">
                  <c:v>4984.75</c:v>
                </c:pt>
                <c:pt idx="99">
                  <c:v>4908.93</c:v>
                </c:pt>
                <c:pt idx="100">
                  <c:v>4812.05</c:v>
                </c:pt>
                <c:pt idx="101">
                  <c:v>4581.13</c:v>
                </c:pt>
                <c:pt idx="102">
                  <c:v>4773.74</c:v>
                </c:pt>
                <c:pt idx="103">
                  <c:v>4708.08</c:v>
                </c:pt>
                <c:pt idx="104">
                  <c:v>4596.8</c:v>
                </c:pt>
                <c:pt idx="105">
                  <c:v>4419.79</c:v>
                </c:pt>
                <c:pt idx="106">
                  <c:v>4239.83</c:v>
                </c:pt>
                <c:pt idx="107">
                  <c:v>4473.87</c:v>
                </c:pt>
                <c:pt idx="108">
                  <c:v>4344.68</c:v>
                </c:pt>
                <c:pt idx="109">
                  <c:v>4074.96</c:v>
                </c:pt>
                <c:pt idx="110">
                  <c:v>4029.08</c:v>
                </c:pt>
                <c:pt idx="111">
                  <c:v>4311.68</c:v>
                </c:pt>
                <c:pt idx="112">
                  <c:v>4477.49</c:v>
                </c:pt>
                <c:pt idx="113">
                  <c:v>4576.5200000000004</c:v>
                </c:pt>
                <c:pt idx="114">
                  <c:v>4496.3500000000004</c:v>
                </c:pt>
                <c:pt idx="115">
                  <c:v>4531.3999999999996</c:v>
                </c:pt>
                <c:pt idx="116">
                  <c:v>4651.9799999999996</c:v>
                </c:pt>
                <c:pt idx="117">
                  <c:v>4653.12</c:v>
                </c:pt>
                <c:pt idx="118">
                  <c:v>4667.9399999999996</c:v>
                </c:pt>
                <c:pt idx="119">
                  <c:v>4469.53</c:v>
                </c:pt>
                <c:pt idx="120">
                  <c:v>4464.6000000000004</c:v>
                </c:pt>
                <c:pt idx="121">
                  <c:v>4510.17</c:v>
                </c:pt>
                <c:pt idx="122">
                  <c:v>4555.5600000000004</c:v>
                </c:pt>
                <c:pt idx="123">
                  <c:v>4753.58</c:v>
                </c:pt>
                <c:pt idx="124">
                  <c:v>4735.4799999999996</c:v>
                </c:pt>
                <c:pt idx="125">
                  <c:v>4756.1899999999996</c:v>
                </c:pt>
                <c:pt idx="126">
                  <c:v>4810.29</c:v>
                </c:pt>
                <c:pt idx="127">
                  <c:v>4768.99</c:v>
                </c:pt>
                <c:pt idx="128">
                  <c:v>4643.49</c:v>
                </c:pt>
                <c:pt idx="129">
                  <c:v>4728.6000000000004</c:v>
                </c:pt>
                <c:pt idx="130">
                  <c:v>4619.2</c:v>
                </c:pt>
                <c:pt idx="131">
                  <c:v>4663.1499999999996</c:v>
                </c:pt>
                <c:pt idx="132">
                  <c:v>4624.7299999999996</c:v>
                </c:pt>
                <c:pt idx="133">
                  <c:v>4540.29</c:v>
                </c:pt>
                <c:pt idx="134">
                  <c:v>4341.63</c:v>
                </c:pt>
                <c:pt idx="135">
                  <c:v>4306.63</c:v>
                </c:pt>
                <c:pt idx="136">
                  <c:v>4151.09</c:v>
                </c:pt>
                <c:pt idx="137">
                  <c:v>4269.6400000000003</c:v>
                </c:pt>
                <c:pt idx="138">
                  <c:v>4188.87</c:v>
                </c:pt>
                <c:pt idx="139">
                  <c:v>4213.18</c:v>
                </c:pt>
                <c:pt idx="140">
                  <c:v>4275.37</c:v>
                </c:pt>
                <c:pt idx="141">
                  <c:v>4367.16</c:v>
                </c:pt>
                <c:pt idx="142">
                  <c:v>4448.55</c:v>
                </c:pt>
                <c:pt idx="143">
                  <c:v>4419.82</c:v>
                </c:pt>
                <c:pt idx="144">
                  <c:v>4476.87</c:v>
                </c:pt>
                <c:pt idx="145">
                  <c:v>4450.0600000000004</c:v>
                </c:pt>
                <c:pt idx="146">
                  <c:v>4535.62</c:v>
                </c:pt>
                <c:pt idx="147">
                  <c:v>4573.03</c:v>
                </c:pt>
                <c:pt idx="148">
                  <c:v>4564.57</c:v>
                </c:pt>
                <c:pt idx="149">
                  <c:v>4525.24</c:v>
                </c:pt>
                <c:pt idx="150">
                  <c:v>4600.72</c:v>
                </c:pt>
                <c:pt idx="151">
                  <c:v>4689.03</c:v>
                </c:pt>
                <c:pt idx="152">
                  <c:v>4667.12</c:v>
                </c:pt>
                <c:pt idx="153">
                  <c:v>4713.0600000000004</c:v>
                </c:pt>
                <c:pt idx="154">
                  <c:v>4795.03</c:v>
                </c:pt>
                <c:pt idx="155">
                  <c:v>4842.29</c:v>
                </c:pt>
                <c:pt idx="156">
                  <c:v>4874.05</c:v>
                </c:pt>
                <c:pt idx="157">
                  <c:v>4923.99</c:v>
                </c:pt>
                <c:pt idx="158">
                  <c:v>4979.16</c:v>
                </c:pt>
                <c:pt idx="159">
                  <c:v>4951.08</c:v>
                </c:pt>
                <c:pt idx="160">
                  <c:v>4879.75</c:v>
                </c:pt>
                <c:pt idx="161">
                  <c:v>4930.82</c:v>
                </c:pt>
                <c:pt idx="162">
                  <c:v>4962.99</c:v>
                </c:pt>
                <c:pt idx="163">
                  <c:v>4959.3900000000003</c:v>
                </c:pt>
                <c:pt idx="164">
                  <c:v>4971.16</c:v>
                </c:pt>
                <c:pt idx="165">
                  <c:v>4979.32</c:v>
                </c:pt>
                <c:pt idx="166">
                  <c:v>4944.95</c:v>
                </c:pt>
                <c:pt idx="167">
                  <c:v>5050.45</c:v>
                </c:pt>
                <c:pt idx="168">
                  <c:v>5143.12</c:v>
                </c:pt>
                <c:pt idx="169">
                  <c:v>5128.92</c:v>
                </c:pt>
                <c:pt idx="170">
                  <c:v>5125.32</c:v>
                </c:pt>
                <c:pt idx="171">
                  <c:v>5145.3900000000003</c:v>
                </c:pt>
                <c:pt idx="172">
                  <c:v>5207.0200000000004</c:v>
                </c:pt>
                <c:pt idx="173">
                  <c:v>5039.33</c:v>
                </c:pt>
                <c:pt idx="174">
                  <c:v>5083.93</c:v>
                </c:pt>
                <c:pt idx="175">
                  <c:v>5195.41</c:v>
                </c:pt>
                <c:pt idx="176">
                  <c:v>5199.57</c:v>
                </c:pt>
                <c:pt idx="177">
                  <c:v>5197.7700000000004</c:v>
                </c:pt>
                <c:pt idx="178">
                  <c:v>5203.33</c:v>
                </c:pt>
                <c:pt idx="179">
                  <c:v>5109.03</c:v>
                </c:pt>
                <c:pt idx="180">
                  <c:v>5165.1899999999996</c:v>
                </c:pt>
                <c:pt idx="181">
                  <c:v>5225.93</c:v>
                </c:pt>
                <c:pt idx="182">
                  <c:v>5214.6499999999996</c:v>
                </c:pt>
                <c:pt idx="183">
                  <c:v>5195.1099999999997</c:v>
                </c:pt>
                <c:pt idx="184">
                  <c:v>5262.12</c:v>
                </c:pt>
                <c:pt idx="185">
                  <c:v>5273.56</c:v>
                </c:pt>
                <c:pt idx="186">
                  <c:v>5270.81</c:v>
                </c:pt>
                <c:pt idx="187">
                  <c:v>5365.72</c:v>
                </c:pt>
                <c:pt idx="188">
                  <c:v>5384.95</c:v>
                </c:pt>
                <c:pt idx="189">
                  <c:v>5379.23</c:v>
                </c:pt>
                <c:pt idx="190">
                  <c:v>5460</c:v>
                </c:pt>
                <c:pt idx="191">
                  <c:v>5472.17</c:v>
                </c:pt>
                <c:pt idx="192">
                  <c:v>5489.46</c:v>
                </c:pt>
                <c:pt idx="193">
                  <c:v>5502.5</c:v>
                </c:pt>
                <c:pt idx="194">
                  <c:v>5412.27</c:v>
                </c:pt>
                <c:pt idx="195">
                  <c:v>5503.95</c:v>
                </c:pt>
                <c:pt idx="196">
                  <c:v>5502.44</c:v>
                </c:pt>
                <c:pt idx="197">
                  <c:v>5487.26</c:v>
                </c:pt>
                <c:pt idx="198">
                  <c:v>5480.32</c:v>
                </c:pt>
                <c:pt idx="199">
                  <c:v>5376.73</c:v>
                </c:pt>
                <c:pt idx="200">
                  <c:v>5314.2</c:v>
                </c:pt>
                <c:pt idx="201">
                  <c:v>5314.79</c:v>
                </c:pt>
                <c:pt idx="202">
                  <c:v>5332.19</c:v>
                </c:pt>
                <c:pt idx="203">
                  <c:v>5315.89</c:v>
                </c:pt>
                <c:pt idx="204">
                  <c:v>5321.66</c:v>
                </c:pt>
                <c:pt idx="205">
                  <c:v>5393.44</c:v>
                </c:pt>
                <c:pt idx="206">
                  <c:v>5388.5</c:v>
                </c:pt>
                <c:pt idx="207">
                  <c:v>5357.22</c:v>
                </c:pt>
                <c:pt idx="208">
                  <c:v>5358.45</c:v>
                </c:pt>
                <c:pt idx="209">
                  <c:v>5392.91</c:v>
                </c:pt>
                <c:pt idx="210">
                  <c:v>5381.76</c:v>
                </c:pt>
                <c:pt idx="211">
                  <c:v>5373.04</c:v>
                </c:pt>
                <c:pt idx="212">
                  <c:v>5348.01</c:v>
                </c:pt>
                <c:pt idx="213">
                  <c:v>5255.24</c:v>
                </c:pt>
                <c:pt idx="214">
                  <c:v>5302.95</c:v>
                </c:pt>
                <c:pt idx="215">
                  <c:v>5323.64</c:v>
                </c:pt>
                <c:pt idx="216">
                  <c:v>5367.41</c:v>
                </c:pt>
                <c:pt idx="217">
                  <c:v>5321.02</c:v>
                </c:pt>
                <c:pt idx="218">
                  <c:v>5327.35</c:v>
                </c:pt>
                <c:pt idx="219">
                  <c:v>5271.75</c:v>
                </c:pt>
                <c:pt idx="220">
                  <c:v>5211.41</c:v>
                </c:pt>
                <c:pt idx="221">
                  <c:v>5184.75</c:v>
                </c:pt>
                <c:pt idx="222">
                  <c:v>5259.19</c:v>
                </c:pt>
                <c:pt idx="223">
                  <c:v>5319.43</c:v>
                </c:pt>
                <c:pt idx="224">
                  <c:v>5332.83</c:v>
                </c:pt>
                <c:pt idx="225">
                  <c:v>5339.35</c:v>
                </c:pt>
                <c:pt idx="226">
                  <c:v>5349.27</c:v>
                </c:pt>
                <c:pt idx="227">
                  <c:v>5305.46</c:v>
                </c:pt>
                <c:pt idx="228">
                  <c:v>5337.35</c:v>
                </c:pt>
                <c:pt idx="229">
                  <c:v>5321.85</c:v>
                </c:pt>
                <c:pt idx="230">
                  <c:v>5472.77</c:v>
                </c:pt>
                <c:pt idx="231">
                  <c:v>5515.85</c:v>
                </c:pt>
                <c:pt idx="232">
                  <c:v>5498.28</c:v>
                </c:pt>
                <c:pt idx="233">
                  <c:v>5460.58</c:v>
                </c:pt>
                <c:pt idx="234">
                  <c:v>5479.85</c:v>
                </c:pt>
                <c:pt idx="235">
                  <c:v>5393.16</c:v>
                </c:pt>
                <c:pt idx="236">
                  <c:v>5244.04</c:v>
                </c:pt>
                <c:pt idx="237">
                  <c:v>5080.08</c:v>
                </c:pt>
                <c:pt idx="238">
                  <c:v>5148.3900000000003</c:v>
                </c:pt>
                <c:pt idx="239">
                  <c:v>5220.63</c:v>
                </c:pt>
                <c:pt idx="240">
                  <c:v>5262.42</c:v>
                </c:pt>
                <c:pt idx="241">
                  <c:v>5316.79</c:v>
                </c:pt>
                <c:pt idx="242">
                  <c:v>5231.16</c:v>
                </c:pt>
                <c:pt idx="243">
                  <c:v>5205.2299999999996</c:v>
                </c:pt>
                <c:pt idx="244">
                  <c:v>5301.32</c:v>
                </c:pt>
                <c:pt idx="245">
                  <c:v>5345.54</c:v>
                </c:pt>
                <c:pt idx="246">
                  <c:v>5433.92</c:v>
                </c:pt>
                <c:pt idx="247">
                  <c:v>5493</c:v>
                </c:pt>
                <c:pt idx="248">
                  <c:v>5501.48</c:v>
                </c:pt>
                <c:pt idx="249">
                  <c:v>5518.5</c:v>
                </c:pt>
                <c:pt idx="250">
                  <c:v>5696.04</c:v>
                </c:pt>
                <c:pt idx="251">
                  <c:v>5722.3</c:v>
                </c:pt>
                <c:pt idx="252">
                  <c:v>5681.18</c:v>
                </c:pt>
                <c:pt idx="253">
                  <c:v>5595.45</c:v>
                </c:pt>
                <c:pt idx="254">
                  <c:v>5526.72</c:v>
                </c:pt>
                <c:pt idx="255">
                  <c:v>5485.34</c:v>
                </c:pt>
                <c:pt idx="256">
                  <c:v>5449.47</c:v>
                </c:pt>
                <c:pt idx="257">
                  <c:v>5555.42</c:v>
                </c:pt>
                <c:pt idx="258">
                  <c:v>5637.76</c:v>
                </c:pt>
                <c:pt idx="259">
                  <c:v>5652.55</c:v>
                </c:pt>
                <c:pt idx="260">
                  <c:v>5699.73</c:v>
                </c:pt>
                <c:pt idx="261">
                  <c:v>5685.08</c:v>
                </c:pt>
                <c:pt idx="262">
                  <c:v>5693.05</c:v>
                </c:pt>
                <c:pt idx="263">
                  <c:v>5619.82</c:v>
                </c:pt>
                <c:pt idx="264">
                  <c:v>5650.66</c:v>
                </c:pt>
                <c:pt idx="265">
                  <c:v>5601.31</c:v>
                </c:pt>
                <c:pt idx="266">
                  <c:v>5539.78</c:v>
                </c:pt>
                <c:pt idx="267">
                  <c:v>5591.64</c:v>
                </c:pt>
                <c:pt idx="268">
                  <c:v>5561.67</c:v>
                </c:pt>
                <c:pt idx="269">
                  <c:v>5515.36</c:v>
                </c:pt>
                <c:pt idx="270">
                  <c:v>5570</c:v>
                </c:pt>
                <c:pt idx="271">
                  <c:v>5598.06</c:v>
                </c:pt>
                <c:pt idx="272">
                  <c:v>5712.79</c:v>
                </c:pt>
                <c:pt idx="273">
                  <c:v>5724.6</c:v>
                </c:pt>
                <c:pt idx="274">
                  <c:v>5809.35</c:v>
                </c:pt>
                <c:pt idx="275">
                  <c:v>5788.95</c:v>
                </c:pt>
                <c:pt idx="276">
                  <c:v>5750.52</c:v>
                </c:pt>
                <c:pt idx="277">
                  <c:v>5554.49</c:v>
                </c:pt>
                <c:pt idx="278">
                  <c:v>5539.55</c:v>
                </c:pt>
                <c:pt idx="279">
                  <c:v>5479.35</c:v>
                </c:pt>
                <c:pt idx="280">
                  <c:v>5635.89</c:v>
                </c:pt>
                <c:pt idx="281">
                  <c:v>5621.47</c:v>
                </c:pt>
                <c:pt idx="282">
                  <c:v>5537.42</c:v>
                </c:pt>
                <c:pt idx="283">
                  <c:v>5562.2</c:v>
                </c:pt>
                <c:pt idx="284">
                  <c:v>5458.67</c:v>
                </c:pt>
                <c:pt idx="285">
                  <c:v>5336.65</c:v>
                </c:pt>
                <c:pt idx="286">
                  <c:v>5365.72</c:v>
                </c:pt>
                <c:pt idx="287">
                  <c:v>5305.07</c:v>
                </c:pt>
                <c:pt idx="288">
                  <c:v>5109.38</c:v>
                </c:pt>
                <c:pt idx="289">
                  <c:v>5069.8900000000003</c:v>
                </c:pt>
                <c:pt idx="290">
                  <c:v>5015.88</c:v>
                </c:pt>
                <c:pt idx="291">
                  <c:v>4755.96</c:v>
                </c:pt>
                <c:pt idx="292">
                  <c:v>4778.82</c:v>
                </c:pt>
                <c:pt idx="293">
                  <c:v>4796.83</c:v>
                </c:pt>
                <c:pt idx="294">
                  <c:v>4908.0200000000004</c:v>
                </c:pt>
                <c:pt idx="295">
                  <c:v>4843.6499999999996</c:v>
                </c:pt>
                <c:pt idx="296">
                  <c:v>4898.08</c:v>
                </c:pt>
                <c:pt idx="297">
                  <c:v>4947.66</c:v>
                </c:pt>
                <c:pt idx="298">
                  <c:v>4854.2</c:v>
                </c:pt>
                <c:pt idx="299">
                  <c:v>4818.68</c:v>
                </c:pt>
                <c:pt idx="300">
                  <c:v>4794.72</c:v>
                </c:pt>
                <c:pt idx="301">
                  <c:v>4846.34</c:v>
                </c:pt>
                <c:pt idx="302">
                  <c:v>4856.96</c:v>
                </c:pt>
                <c:pt idx="303">
                  <c:v>4894.01</c:v>
                </c:pt>
                <c:pt idx="304">
                  <c:v>5045.93</c:v>
                </c:pt>
                <c:pt idx="305">
                  <c:v>5039.92</c:v>
                </c:pt>
                <c:pt idx="306">
                  <c:v>4950.03</c:v>
                </c:pt>
                <c:pt idx="307">
                  <c:v>4819.8599999999997</c:v>
                </c:pt>
                <c:pt idx="308">
                  <c:v>4803.59</c:v>
                </c:pt>
                <c:pt idx="309">
                  <c:v>4869.13</c:v>
                </c:pt>
                <c:pt idx="310">
                  <c:v>4569.91</c:v>
                </c:pt>
                <c:pt idx="311">
                  <c:v>4612.32</c:v>
                </c:pt>
                <c:pt idx="312">
                  <c:v>4591.92</c:v>
                </c:pt>
                <c:pt idx="313">
                  <c:v>4605.7</c:v>
                </c:pt>
                <c:pt idx="314">
                  <c:v>4683.91</c:v>
                </c:pt>
                <c:pt idx="315">
                  <c:v>4694.2700000000004</c:v>
                </c:pt>
                <c:pt idx="316">
                  <c:v>4700.34</c:v>
                </c:pt>
                <c:pt idx="317">
                  <c:v>4680.55</c:v>
                </c:pt>
                <c:pt idx="318">
                  <c:v>4818.16</c:v>
                </c:pt>
                <c:pt idx="319">
                  <c:v>4888.8100000000004</c:v>
                </c:pt>
                <c:pt idx="320">
                  <c:v>4865.2700000000004</c:v>
                </c:pt>
                <c:pt idx="321">
                  <c:v>4843.53</c:v>
                </c:pt>
                <c:pt idx="322">
                  <c:v>4810.28</c:v>
                </c:pt>
                <c:pt idx="323">
                  <c:v>4831.34</c:v>
                </c:pt>
                <c:pt idx="324">
                  <c:v>4802.91</c:v>
                </c:pt>
                <c:pt idx="325">
                  <c:v>4882.03</c:v>
                </c:pt>
                <c:pt idx="326">
                  <c:v>4941.8</c:v>
                </c:pt>
                <c:pt idx="327">
                  <c:v>4978.88</c:v>
                </c:pt>
                <c:pt idx="328">
                  <c:v>4944.55</c:v>
                </c:pt>
                <c:pt idx="329">
                  <c:v>4998.71</c:v>
                </c:pt>
                <c:pt idx="330">
                  <c:v>5070.95</c:v>
                </c:pt>
                <c:pt idx="331">
                  <c:v>5064.0200000000004</c:v>
                </c:pt>
                <c:pt idx="332">
                  <c:v>5039.0600000000004</c:v>
                </c:pt>
                <c:pt idx="333">
                  <c:v>4980.0600000000004</c:v>
                </c:pt>
                <c:pt idx="334">
                  <c:v>5007.0600000000004</c:v>
                </c:pt>
                <c:pt idx="335">
                  <c:v>4997.33</c:v>
                </c:pt>
                <c:pt idx="336">
                  <c:v>5022.87</c:v>
                </c:pt>
                <c:pt idx="337">
                  <c:v>5021.08</c:v>
                </c:pt>
                <c:pt idx="338">
                  <c:v>4996.9799999999996</c:v>
                </c:pt>
                <c:pt idx="339">
                  <c:v>5045.1000000000004</c:v>
                </c:pt>
                <c:pt idx="340">
                  <c:v>5003.68</c:v>
                </c:pt>
                <c:pt idx="341">
                  <c:v>4910.46</c:v>
                </c:pt>
                <c:pt idx="342">
                  <c:v>4886.84</c:v>
                </c:pt>
                <c:pt idx="343">
                  <c:v>4890.22</c:v>
                </c:pt>
                <c:pt idx="344">
                  <c:v>4837.41</c:v>
                </c:pt>
                <c:pt idx="345">
                  <c:v>4841.5600000000004</c:v>
                </c:pt>
                <c:pt idx="346">
                  <c:v>4860.08</c:v>
                </c:pt>
                <c:pt idx="347">
                  <c:v>4917.8999999999996</c:v>
                </c:pt>
                <c:pt idx="348">
                  <c:v>4957.53</c:v>
                </c:pt>
                <c:pt idx="349">
                  <c:v>4948.16</c:v>
                </c:pt>
                <c:pt idx="350">
                  <c:v>5012.28</c:v>
                </c:pt>
                <c:pt idx="351">
                  <c:v>5030.2</c:v>
                </c:pt>
                <c:pt idx="352">
                  <c:v>4948.37</c:v>
                </c:pt>
                <c:pt idx="353">
                  <c:v>4960.25</c:v>
                </c:pt>
                <c:pt idx="354">
                  <c:v>4868.4399999999996</c:v>
                </c:pt>
                <c:pt idx="355">
                  <c:v>4812.08</c:v>
                </c:pt>
                <c:pt idx="356">
                  <c:v>4700.71</c:v>
                </c:pt>
                <c:pt idx="357">
                  <c:v>4703.93</c:v>
                </c:pt>
                <c:pt idx="358">
                  <c:v>4646.26</c:v>
                </c:pt>
                <c:pt idx="359">
                  <c:v>4628.54</c:v>
                </c:pt>
                <c:pt idx="360">
                  <c:v>4667.3500000000004</c:v>
                </c:pt>
                <c:pt idx="361">
                  <c:v>4674.8</c:v>
                </c:pt>
                <c:pt idx="362">
                  <c:v>4633.97</c:v>
                </c:pt>
                <c:pt idx="363">
                  <c:v>4697.47</c:v>
                </c:pt>
                <c:pt idx="364">
                  <c:v>4762.0600000000004</c:v>
                </c:pt>
                <c:pt idx="365">
                  <c:v>4796.07</c:v>
                </c:pt>
                <c:pt idx="366">
                  <c:v>4805.03</c:v>
                </c:pt>
                <c:pt idx="367">
                  <c:v>4766.0600000000004</c:v>
                </c:pt>
                <c:pt idx="368">
                  <c:v>4788.09</c:v>
                </c:pt>
                <c:pt idx="369">
                  <c:v>4746.24</c:v>
                </c:pt>
                <c:pt idx="370">
                  <c:v>4714.18</c:v>
                </c:pt>
                <c:pt idx="371">
                  <c:v>4739.57</c:v>
                </c:pt>
                <c:pt idx="372">
                  <c:v>4791.0600000000004</c:v>
                </c:pt>
                <c:pt idx="373">
                  <c:v>4803.3100000000004</c:v>
                </c:pt>
                <c:pt idx="374">
                  <c:v>4837.6499999999996</c:v>
                </c:pt>
                <c:pt idx="375">
                  <c:v>4881.9399999999996</c:v>
                </c:pt>
                <c:pt idx="376">
                  <c:v>4903.45</c:v>
                </c:pt>
                <c:pt idx="377">
                  <c:v>4888.8900000000003</c:v>
                </c:pt>
                <c:pt idx="378">
                  <c:v>4945.84</c:v>
                </c:pt>
                <c:pt idx="379">
                  <c:v>4920.28</c:v>
                </c:pt>
                <c:pt idx="380">
                  <c:v>5006.55</c:v>
                </c:pt>
                <c:pt idx="381">
                  <c:v>5058.45</c:v>
                </c:pt>
                <c:pt idx="382">
                  <c:v>5080.79</c:v>
                </c:pt>
                <c:pt idx="383">
                  <c:v>5017.93</c:v>
                </c:pt>
                <c:pt idx="384">
                  <c:v>5051.8999999999996</c:v>
                </c:pt>
                <c:pt idx="385">
                  <c:v>5147.58</c:v>
                </c:pt>
                <c:pt idx="386">
                  <c:v>5125.21</c:v>
                </c:pt>
                <c:pt idx="387">
                  <c:v>5198.49</c:v>
                </c:pt>
                <c:pt idx="388">
                  <c:v>5125.51</c:v>
                </c:pt>
                <c:pt idx="389">
                  <c:v>5022.8</c:v>
                </c:pt>
                <c:pt idx="390">
                  <c:v>5096.4399999999996</c:v>
                </c:pt>
                <c:pt idx="391">
                  <c:v>4943.5</c:v>
                </c:pt>
                <c:pt idx="392">
                  <c:v>4925.47</c:v>
                </c:pt>
                <c:pt idx="393">
                  <c:v>4933.83</c:v>
                </c:pt>
                <c:pt idx="394">
                  <c:v>4771.54</c:v>
                </c:pt>
                <c:pt idx="395">
                  <c:v>4747.08</c:v>
                </c:pt>
                <c:pt idx="396">
                  <c:v>4796.6499999999996</c:v>
                </c:pt>
                <c:pt idx="397">
                  <c:v>4746.12</c:v>
                </c:pt>
                <c:pt idx="398">
                  <c:v>4743.8</c:v>
                </c:pt>
                <c:pt idx="399">
                  <c:v>4810.74</c:v>
                </c:pt>
                <c:pt idx="400">
                  <c:v>4769.1499999999996</c:v>
                </c:pt>
                <c:pt idx="401">
                  <c:v>4736.3999999999996</c:v>
                </c:pt>
                <c:pt idx="402">
                  <c:v>4825.93</c:v>
                </c:pt>
                <c:pt idx="403">
                  <c:v>4811.59</c:v>
                </c:pt>
                <c:pt idx="404">
                  <c:v>4662.17</c:v>
                </c:pt>
                <c:pt idx="405">
                  <c:v>4560.8500000000004</c:v>
                </c:pt>
                <c:pt idx="406">
                  <c:v>4599.04</c:v>
                </c:pt>
                <c:pt idx="407">
                  <c:v>4475.1400000000003</c:v>
                </c:pt>
                <c:pt idx="408">
                  <c:v>4473.79</c:v>
                </c:pt>
                <c:pt idx="409">
                  <c:v>4463.46</c:v>
                </c:pt>
                <c:pt idx="410">
                  <c:v>4569.26</c:v>
                </c:pt>
                <c:pt idx="411">
                  <c:v>4682.97</c:v>
                </c:pt>
                <c:pt idx="412">
                  <c:v>4676.3100000000004</c:v>
                </c:pt>
                <c:pt idx="413">
                  <c:v>4711.6899999999996</c:v>
                </c:pt>
                <c:pt idx="414">
                  <c:v>4776.7</c:v>
                </c:pt>
                <c:pt idx="415">
                  <c:v>4878.05</c:v>
                </c:pt>
                <c:pt idx="416">
                  <c:v>4899.58</c:v>
                </c:pt>
                <c:pt idx="417">
                  <c:v>4874.32</c:v>
                </c:pt>
                <c:pt idx="418">
                  <c:v>4876.96</c:v>
                </c:pt>
                <c:pt idx="419">
                  <c:v>4937.54</c:v>
                </c:pt>
                <c:pt idx="420">
                  <c:v>4889.83</c:v>
                </c:pt>
                <c:pt idx="421">
                  <c:v>4900.37</c:v>
                </c:pt>
                <c:pt idx="422">
                  <c:v>4867.13</c:v>
                </c:pt>
                <c:pt idx="423">
                  <c:v>4875.78</c:v>
                </c:pt>
                <c:pt idx="424">
                  <c:v>4939.34</c:v>
                </c:pt>
                <c:pt idx="425">
                  <c:v>4885.47</c:v>
                </c:pt>
                <c:pt idx="426">
                  <c:v>4897.17</c:v>
                </c:pt>
                <c:pt idx="427">
                  <c:v>4922.6400000000003</c:v>
                </c:pt>
                <c:pt idx="428">
                  <c:v>5094.3100000000004</c:v>
                </c:pt>
                <c:pt idx="429">
                  <c:v>5136.8500000000004</c:v>
                </c:pt>
                <c:pt idx="430">
                  <c:v>5193.5</c:v>
                </c:pt>
                <c:pt idx="431">
                  <c:v>5297.26</c:v>
                </c:pt>
                <c:pt idx="432">
                  <c:v>5250.27</c:v>
                </c:pt>
                <c:pt idx="433">
                  <c:v>5215.2700000000004</c:v>
                </c:pt>
                <c:pt idx="434">
                  <c:v>5270.66</c:v>
                </c:pt>
                <c:pt idx="435">
                  <c:v>5332.26</c:v>
                </c:pt>
                <c:pt idx="436">
                  <c:v>5316.33</c:v>
                </c:pt>
                <c:pt idx="437">
                  <c:v>5391.6</c:v>
                </c:pt>
                <c:pt idx="438">
                  <c:v>5412.19</c:v>
                </c:pt>
                <c:pt idx="439">
                  <c:v>5365.56</c:v>
                </c:pt>
                <c:pt idx="440">
                  <c:v>5270.71</c:v>
                </c:pt>
                <c:pt idx="441">
                  <c:v>5428.34</c:v>
                </c:pt>
                <c:pt idx="442">
                  <c:v>5456.93</c:v>
                </c:pt>
                <c:pt idx="443">
                  <c:v>5603.85</c:v>
                </c:pt>
                <c:pt idx="444">
                  <c:v>5514.53</c:v>
                </c:pt>
                <c:pt idx="445">
                  <c:v>5613.37</c:v>
                </c:pt>
                <c:pt idx="446">
                  <c:v>5598.78</c:v>
                </c:pt>
                <c:pt idx="447">
                  <c:v>5476</c:v>
                </c:pt>
                <c:pt idx="448">
                  <c:v>5393.48</c:v>
                </c:pt>
                <c:pt idx="449">
                  <c:v>5296.93</c:v>
                </c:pt>
                <c:pt idx="450">
                  <c:v>5301</c:v>
                </c:pt>
                <c:pt idx="451">
                  <c:v>5452.59</c:v>
                </c:pt>
                <c:pt idx="452">
                  <c:v>5404.26</c:v>
                </c:pt>
                <c:pt idx="453">
                  <c:v>5503.58</c:v>
                </c:pt>
                <c:pt idx="454">
                  <c:v>5616.97</c:v>
                </c:pt>
                <c:pt idx="455">
                  <c:v>5656.43</c:v>
                </c:pt>
                <c:pt idx="456">
                  <c:v>5479.89</c:v>
                </c:pt>
                <c:pt idx="457">
                  <c:v>5507.17</c:v>
                </c:pt>
                <c:pt idx="458">
                  <c:v>5391.37</c:v>
                </c:pt>
                <c:pt idx="459">
                  <c:v>5423.1</c:v>
                </c:pt>
                <c:pt idx="460">
                  <c:v>5328.69</c:v>
                </c:pt>
                <c:pt idx="461">
                  <c:v>5277.24</c:v>
                </c:pt>
                <c:pt idx="462">
                  <c:v>5295.39</c:v>
                </c:pt>
                <c:pt idx="463">
                  <c:v>5229.1099999999997</c:v>
                </c:pt>
                <c:pt idx="464">
                  <c:v>5207.21</c:v>
                </c:pt>
                <c:pt idx="465">
                  <c:v>5109.95</c:v>
                </c:pt>
                <c:pt idx="466">
                  <c:v>5136.25</c:v>
                </c:pt>
                <c:pt idx="467">
                  <c:v>5241.96</c:v>
                </c:pt>
                <c:pt idx="468">
                  <c:v>5249.26</c:v>
                </c:pt>
                <c:pt idx="469">
                  <c:v>5284.01</c:v>
                </c:pt>
                <c:pt idx="470">
                  <c:v>5413.24</c:v>
                </c:pt>
                <c:pt idx="471">
                  <c:v>5339.29</c:v>
                </c:pt>
                <c:pt idx="472">
                  <c:v>5170.8500000000004</c:v>
                </c:pt>
                <c:pt idx="473">
                  <c:v>5179.16</c:v>
                </c:pt>
                <c:pt idx="474">
                  <c:v>5256.55</c:v>
                </c:pt>
                <c:pt idx="475">
                  <c:v>5295.63</c:v>
                </c:pt>
                <c:pt idx="476">
                  <c:v>5348.21</c:v>
                </c:pt>
                <c:pt idx="477">
                  <c:v>5404.15</c:v>
                </c:pt>
                <c:pt idx="478">
                  <c:v>5419.51</c:v>
                </c:pt>
                <c:pt idx="479">
                  <c:v>5469.5</c:v>
                </c:pt>
                <c:pt idx="480">
                  <c:v>5546.58</c:v>
                </c:pt>
                <c:pt idx="481">
                  <c:v>5639.08</c:v>
                </c:pt>
                <c:pt idx="482">
                  <c:v>5691.81</c:v>
                </c:pt>
                <c:pt idx="483">
                  <c:v>5699.57</c:v>
                </c:pt>
                <c:pt idx="484">
                  <c:v>5651.3</c:v>
                </c:pt>
                <c:pt idx="485">
                  <c:v>5677.39</c:v>
                </c:pt>
                <c:pt idx="486">
                  <c:v>5761.43</c:v>
                </c:pt>
                <c:pt idx="487">
                  <c:v>5770.02</c:v>
                </c:pt>
                <c:pt idx="488">
                  <c:v>5765.56</c:v>
                </c:pt>
                <c:pt idx="489">
                  <c:v>5743.8</c:v>
                </c:pt>
                <c:pt idx="490">
                  <c:v>5569.24</c:v>
                </c:pt>
                <c:pt idx="491">
                  <c:v>5564.87</c:v>
                </c:pt>
                <c:pt idx="492">
                  <c:v>5525.64</c:v>
                </c:pt>
                <c:pt idx="493">
                  <c:v>5541.26</c:v>
                </c:pt>
                <c:pt idx="494">
                  <c:v>5586.83</c:v>
                </c:pt>
                <c:pt idx="495">
                  <c:v>5642.9</c:v>
                </c:pt>
                <c:pt idx="496">
                  <c:v>5606.39</c:v>
                </c:pt>
                <c:pt idx="497">
                  <c:v>5595</c:v>
                </c:pt>
                <c:pt idx="498">
                  <c:v>5667.45</c:v>
                </c:pt>
                <c:pt idx="499">
                  <c:v>5716.49</c:v>
                </c:pt>
                <c:pt idx="500">
                  <c:v>5761.05</c:v>
                </c:pt>
                <c:pt idx="501">
                  <c:v>5729.57</c:v>
                </c:pt>
                <c:pt idx="502">
                  <c:v>5687.65</c:v>
                </c:pt>
                <c:pt idx="503">
                  <c:v>5665.72</c:v>
                </c:pt>
                <c:pt idx="504">
                  <c:v>5594.26</c:v>
                </c:pt>
                <c:pt idx="505">
                  <c:v>5544.15</c:v>
                </c:pt>
                <c:pt idx="506">
                  <c:v>5440.35</c:v>
                </c:pt>
                <c:pt idx="507">
                  <c:v>5413.01</c:v>
                </c:pt>
                <c:pt idx="508">
                  <c:v>5374.47</c:v>
                </c:pt>
                <c:pt idx="509">
                  <c:v>5335.3</c:v>
                </c:pt>
                <c:pt idx="510">
                  <c:v>5271.09</c:v>
                </c:pt>
                <c:pt idx="511">
                  <c:v>5307.74</c:v>
                </c:pt>
                <c:pt idx="512">
                  <c:v>5147.74</c:v>
                </c:pt>
                <c:pt idx="513">
                  <c:v>4664.53</c:v>
                </c:pt>
                <c:pt idx="514">
                  <c:v>4475.5600000000004</c:v>
                </c:pt>
                <c:pt idx="515">
                  <c:v>4675.33</c:v>
                </c:pt>
                <c:pt idx="516">
                  <c:v>4567.13</c:v>
                </c:pt>
                <c:pt idx="517">
                  <c:v>4842.87</c:v>
                </c:pt>
                <c:pt idx="518">
                  <c:v>4926.1400000000003</c:v>
                </c:pt>
                <c:pt idx="519">
                  <c:v>4923.74</c:v>
                </c:pt>
                <c:pt idx="520">
                  <c:v>4812.46</c:v>
                </c:pt>
                <c:pt idx="521">
                  <c:v>4832.4799999999996</c:v>
                </c:pt>
                <c:pt idx="522">
                  <c:v>5004.87</c:v>
                </c:pt>
                <c:pt idx="523">
                  <c:v>5107.7</c:v>
                </c:pt>
                <c:pt idx="524">
                  <c:v>5024.67</c:v>
                </c:pt>
                <c:pt idx="525">
                  <c:v>4900.05</c:v>
                </c:pt>
                <c:pt idx="526">
                  <c:v>4783.8</c:v>
                </c:pt>
                <c:pt idx="527">
                  <c:v>4741.49</c:v>
                </c:pt>
                <c:pt idx="528">
                  <c:v>4580.7</c:v>
                </c:pt>
                <c:pt idx="529">
                  <c:v>4508.59</c:v>
                </c:pt>
                <c:pt idx="530">
                  <c:v>4555.07</c:v>
                </c:pt>
                <c:pt idx="531">
                  <c:v>4689.41</c:v>
                </c:pt>
                <c:pt idx="532">
                  <c:v>4768.59</c:v>
                </c:pt>
                <c:pt idx="533">
                  <c:v>4789.13</c:v>
                </c:pt>
                <c:pt idx="534">
                  <c:v>4866.49</c:v>
                </c:pt>
                <c:pt idx="535">
                  <c:v>4758.6400000000003</c:v>
                </c:pt>
                <c:pt idx="536">
                  <c:v>4801.0600000000004</c:v>
                </c:pt>
                <c:pt idx="537">
                  <c:v>4707.66</c:v>
                </c:pt>
                <c:pt idx="538">
                  <c:v>4721.1499999999996</c:v>
                </c:pt>
                <c:pt idx="539">
                  <c:v>4746.46</c:v>
                </c:pt>
                <c:pt idx="540">
                  <c:v>4773.34</c:v>
                </c:pt>
                <c:pt idx="541">
                  <c:v>4829.8599999999997</c:v>
                </c:pt>
                <c:pt idx="542">
                  <c:v>4887.17</c:v>
                </c:pt>
                <c:pt idx="543">
                  <c:v>4848.05</c:v>
                </c:pt>
                <c:pt idx="544">
                  <c:v>4859.21</c:v>
                </c:pt>
                <c:pt idx="545">
                  <c:v>4849.8599999999997</c:v>
                </c:pt>
                <c:pt idx="546">
                  <c:v>4634.7</c:v>
                </c:pt>
                <c:pt idx="547">
                  <c:v>4653.96</c:v>
                </c:pt>
                <c:pt idx="548">
                  <c:v>4669.34</c:v>
                </c:pt>
                <c:pt idx="549">
                  <c:v>4649.51</c:v>
                </c:pt>
                <c:pt idx="550">
                  <c:v>4535.6499999999996</c:v>
                </c:pt>
                <c:pt idx="551">
                  <c:v>4539.07</c:v>
                </c:pt>
                <c:pt idx="552">
                  <c:v>4329.46</c:v>
                </c:pt>
                <c:pt idx="553">
                  <c:v>4339.07</c:v>
                </c:pt>
                <c:pt idx="554">
                  <c:v>4398.25</c:v>
                </c:pt>
                <c:pt idx="555">
                  <c:v>4404.4799999999996</c:v>
                </c:pt>
                <c:pt idx="556">
                  <c:v>4582.05</c:v>
                </c:pt>
                <c:pt idx="557">
                  <c:v>4588.46</c:v>
                </c:pt>
                <c:pt idx="558">
                  <c:v>4532.68</c:v>
                </c:pt>
                <c:pt idx="559">
                  <c:v>4580.07</c:v>
                </c:pt>
                <c:pt idx="560">
                  <c:v>4524.7700000000004</c:v>
                </c:pt>
                <c:pt idx="561">
                  <c:v>4469.6000000000004</c:v>
                </c:pt>
                <c:pt idx="562">
                  <c:v>4539.5200000000004</c:v>
                </c:pt>
                <c:pt idx="563">
                  <c:v>4490.9399999999996</c:v>
                </c:pt>
                <c:pt idx="564">
                  <c:v>4378.54</c:v>
                </c:pt>
                <c:pt idx="565">
                  <c:v>4433.9799999999996</c:v>
                </c:pt>
                <c:pt idx="566">
                  <c:v>4415.37</c:v>
                </c:pt>
                <c:pt idx="567">
                  <c:v>4417.6499999999996</c:v>
                </c:pt>
                <c:pt idx="568">
                  <c:v>4403.12</c:v>
                </c:pt>
                <c:pt idx="569">
                  <c:v>4427.0600000000004</c:v>
                </c:pt>
                <c:pt idx="570">
                  <c:v>4464.93</c:v>
                </c:pt>
                <c:pt idx="571">
                  <c:v>4466.17</c:v>
                </c:pt>
                <c:pt idx="572">
                  <c:v>4509.8100000000004</c:v>
                </c:pt>
                <c:pt idx="573">
                  <c:v>4548.08</c:v>
                </c:pt>
                <c:pt idx="574">
                  <c:v>4546.21</c:v>
                </c:pt>
                <c:pt idx="575">
                  <c:v>4579.55</c:v>
                </c:pt>
                <c:pt idx="576">
                  <c:v>4570.99</c:v>
                </c:pt>
                <c:pt idx="577">
                  <c:v>4603.5600000000004</c:v>
                </c:pt>
                <c:pt idx="578">
                  <c:v>4577.2</c:v>
                </c:pt>
                <c:pt idx="579">
                  <c:v>4646.62</c:v>
                </c:pt>
                <c:pt idx="580">
                  <c:v>4726</c:v>
                </c:pt>
                <c:pt idx="581">
                  <c:v>4861.1499999999996</c:v>
                </c:pt>
                <c:pt idx="582">
                  <c:v>4812.13</c:v>
                </c:pt>
                <c:pt idx="583">
                  <c:v>4772.1000000000004</c:v>
                </c:pt>
                <c:pt idx="584">
                  <c:v>4786.88</c:v>
                </c:pt>
                <c:pt idx="585">
                  <c:v>4766.96</c:v>
                </c:pt>
                <c:pt idx="586">
                  <c:v>4723.87</c:v>
                </c:pt>
                <c:pt idx="587">
                  <c:v>4688.3100000000004</c:v>
                </c:pt>
                <c:pt idx="588">
                  <c:v>4669.95</c:v>
                </c:pt>
                <c:pt idx="589">
                  <c:v>4718.8900000000003</c:v>
                </c:pt>
                <c:pt idx="590">
                  <c:v>4730.24</c:v>
                </c:pt>
                <c:pt idx="591">
                  <c:v>4757.3</c:v>
                </c:pt>
                <c:pt idx="592">
                  <c:v>4763.6899999999996</c:v>
                </c:pt>
                <c:pt idx="593">
                  <c:v>4782.8999999999996</c:v>
                </c:pt>
                <c:pt idx="594">
                  <c:v>4684.83</c:v>
                </c:pt>
                <c:pt idx="595">
                  <c:v>4619.8999999999996</c:v>
                </c:pt>
                <c:pt idx="596">
                  <c:v>4532.03</c:v>
                </c:pt>
                <c:pt idx="597">
                  <c:v>4535.6400000000003</c:v>
                </c:pt>
                <c:pt idx="598">
                  <c:v>4562.03</c:v>
                </c:pt>
                <c:pt idx="599">
                  <c:v>4410.8100000000004</c:v>
                </c:pt>
                <c:pt idx="600">
                  <c:v>4355.76</c:v>
                </c:pt>
                <c:pt idx="601">
                  <c:v>4358.21</c:v>
                </c:pt>
                <c:pt idx="602">
                  <c:v>4370.05</c:v>
                </c:pt>
                <c:pt idx="603">
                  <c:v>4225.59</c:v>
                </c:pt>
                <c:pt idx="604">
                  <c:v>4222.01</c:v>
                </c:pt>
                <c:pt idx="605">
                  <c:v>4227.32</c:v>
                </c:pt>
                <c:pt idx="606">
                  <c:v>4123.6400000000003</c:v>
                </c:pt>
                <c:pt idx="607">
                  <c:v>4119.58</c:v>
                </c:pt>
                <c:pt idx="608">
                  <c:v>4152.3100000000004</c:v>
                </c:pt>
                <c:pt idx="609">
                  <c:v>4148.55</c:v>
                </c:pt>
                <c:pt idx="610">
                  <c:v>4129.79</c:v>
                </c:pt>
                <c:pt idx="611">
                  <c:v>4123.88</c:v>
                </c:pt>
                <c:pt idx="612">
                  <c:v>4174.7700000000004</c:v>
                </c:pt>
                <c:pt idx="613">
                  <c:v>4179.54</c:v>
                </c:pt>
                <c:pt idx="614">
                  <c:v>4144.13</c:v>
                </c:pt>
                <c:pt idx="615">
                  <c:v>4042.86</c:v>
                </c:pt>
                <c:pt idx="616">
                  <c:v>3923.41</c:v>
                </c:pt>
                <c:pt idx="617">
                  <c:v>3842.77</c:v>
                </c:pt>
                <c:pt idx="618">
                  <c:v>3860.88</c:v>
                </c:pt>
                <c:pt idx="619">
                  <c:v>3894.75</c:v>
                </c:pt>
                <c:pt idx="620">
                  <c:v>3689.92</c:v>
                </c:pt>
                <c:pt idx="621">
                  <c:v>3585.62</c:v>
                </c:pt>
                <c:pt idx="622">
                  <c:v>3409.47</c:v>
                </c:pt>
                <c:pt idx="623">
                  <c:v>3498.05</c:v>
                </c:pt>
                <c:pt idx="624">
                  <c:v>3377.76</c:v>
                </c:pt>
                <c:pt idx="625">
                  <c:v>3432.41</c:v>
                </c:pt>
                <c:pt idx="626">
                  <c:v>3508.96</c:v>
                </c:pt>
                <c:pt idx="627">
                  <c:v>3498.38</c:v>
                </c:pt>
                <c:pt idx="628">
                  <c:v>3606.02</c:v>
                </c:pt>
                <c:pt idx="629">
                  <c:v>3565.67</c:v>
                </c:pt>
                <c:pt idx="630">
                  <c:v>3529.44</c:v>
                </c:pt>
                <c:pt idx="631">
                  <c:v>3566.49</c:v>
                </c:pt>
                <c:pt idx="632">
                  <c:v>3477.28</c:v>
                </c:pt>
                <c:pt idx="633">
                  <c:v>3394.49</c:v>
                </c:pt>
                <c:pt idx="634">
                  <c:v>3535.78</c:v>
                </c:pt>
                <c:pt idx="635">
                  <c:v>3600.93</c:v>
                </c:pt>
                <c:pt idx="636">
                  <c:v>3663.16</c:v>
                </c:pt>
                <c:pt idx="637">
                  <c:v>3628.06</c:v>
                </c:pt>
                <c:pt idx="638">
                  <c:v>3768.18</c:v>
                </c:pt>
                <c:pt idx="639">
                  <c:v>3771.16</c:v>
                </c:pt>
                <c:pt idx="640">
                  <c:v>3725.99</c:v>
                </c:pt>
                <c:pt idx="641">
                  <c:v>3723.8</c:v>
                </c:pt>
                <c:pt idx="642">
                  <c:v>3573.21</c:v>
                </c:pt>
                <c:pt idx="643">
                  <c:v>3672.86</c:v>
                </c:pt>
                <c:pt idx="644">
                  <c:v>3679.51</c:v>
                </c:pt>
                <c:pt idx="645">
                  <c:v>3656.49</c:v>
                </c:pt>
                <c:pt idx="646">
                  <c:v>3668.59</c:v>
                </c:pt>
                <c:pt idx="647">
                  <c:v>3819.17</c:v>
                </c:pt>
                <c:pt idx="648">
                  <c:v>3919.64</c:v>
                </c:pt>
                <c:pt idx="649">
                  <c:v>3967.03</c:v>
                </c:pt>
                <c:pt idx="650">
                  <c:v>3970.27</c:v>
                </c:pt>
                <c:pt idx="651">
                  <c:v>4057.5</c:v>
                </c:pt>
                <c:pt idx="652">
                  <c:v>3999.7</c:v>
                </c:pt>
                <c:pt idx="653">
                  <c:v>3990.07</c:v>
                </c:pt>
                <c:pt idx="654">
                  <c:v>3933.05</c:v>
                </c:pt>
                <c:pt idx="655">
                  <c:v>3882.66</c:v>
                </c:pt>
                <c:pt idx="656">
                  <c:v>3849.33</c:v>
                </c:pt>
                <c:pt idx="657">
                  <c:v>3858.27</c:v>
                </c:pt>
                <c:pt idx="658">
                  <c:v>3800.18</c:v>
                </c:pt>
                <c:pt idx="659">
                  <c:v>3839.52</c:v>
                </c:pt>
                <c:pt idx="660">
                  <c:v>3865.85</c:v>
                </c:pt>
                <c:pt idx="661">
                  <c:v>3916.49</c:v>
                </c:pt>
                <c:pt idx="662">
                  <c:v>3914.25</c:v>
                </c:pt>
                <c:pt idx="663">
                  <c:v>3911.45</c:v>
                </c:pt>
                <c:pt idx="664">
                  <c:v>4001.23</c:v>
                </c:pt>
                <c:pt idx="665">
                  <c:v>3989.41</c:v>
                </c:pt>
                <c:pt idx="666">
                  <c:v>4037.57</c:v>
                </c:pt>
                <c:pt idx="667">
                  <c:v>4040.95</c:v>
                </c:pt>
                <c:pt idx="668">
                  <c:v>3983.05</c:v>
                </c:pt>
                <c:pt idx="669">
                  <c:v>4052.15</c:v>
                </c:pt>
                <c:pt idx="670">
                  <c:v>4015.78</c:v>
                </c:pt>
                <c:pt idx="671">
                  <c:v>4000.39</c:v>
                </c:pt>
                <c:pt idx="672">
                  <c:v>3961.44</c:v>
                </c:pt>
                <c:pt idx="673">
                  <c:v>3951.83</c:v>
                </c:pt>
                <c:pt idx="674">
                  <c:v>3880.57</c:v>
                </c:pt>
                <c:pt idx="675">
                  <c:v>3880.02</c:v>
                </c:pt>
                <c:pt idx="676">
                  <c:v>3877.9</c:v>
                </c:pt>
                <c:pt idx="677">
                  <c:v>3906.07</c:v>
                </c:pt>
                <c:pt idx="678">
                  <c:v>3958.25</c:v>
                </c:pt>
                <c:pt idx="679">
                  <c:v>3914.28</c:v>
                </c:pt>
                <c:pt idx="680">
                  <c:v>3849.46</c:v>
                </c:pt>
                <c:pt idx="681">
                  <c:v>3849.27</c:v>
                </c:pt>
                <c:pt idx="682">
                  <c:v>3852.54</c:v>
                </c:pt>
                <c:pt idx="683">
                  <c:v>3734.44</c:v>
                </c:pt>
                <c:pt idx="684">
                  <c:v>3624.24</c:v>
                </c:pt>
                <c:pt idx="685">
                  <c:v>3674.98</c:v>
                </c:pt>
                <c:pt idx="686">
                  <c:v>3687.73</c:v>
                </c:pt>
                <c:pt idx="687">
                  <c:v>3654.25</c:v>
                </c:pt>
                <c:pt idx="688">
                  <c:v>3526.4</c:v>
                </c:pt>
                <c:pt idx="689">
                  <c:v>3511.96</c:v>
                </c:pt>
                <c:pt idx="690">
                  <c:v>3442.66</c:v>
                </c:pt>
                <c:pt idx="691">
                  <c:v>3255.68</c:v>
                </c:pt>
                <c:pt idx="692">
                  <c:v>3415.65</c:v>
                </c:pt>
                <c:pt idx="693">
                  <c:v>3428.75</c:v>
                </c:pt>
                <c:pt idx="694">
                  <c:v>3309.46</c:v>
                </c:pt>
                <c:pt idx="695">
                  <c:v>3195.91</c:v>
                </c:pt>
                <c:pt idx="696">
                  <c:v>3099.6</c:v>
                </c:pt>
                <c:pt idx="697">
                  <c:v>3072.52</c:v>
                </c:pt>
                <c:pt idx="698">
                  <c:v>3123.27</c:v>
                </c:pt>
                <c:pt idx="699">
                  <c:v>2985.16</c:v>
                </c:pt>
                <c:pt idx="700">
                  <c:v>2769.79</c:v>
                </c:pt>
                <c:pt idx="701">
                  <c:v>2480.96</c:v>
                </c:pt>
                <c:pt idx="702">
                  <c:v>2333.9299999999998</c:v>
                </c:pt>
                <c:pt idx="703">
                  <c:v>2483.85</c:v>
                </c:pt>
                <c:pt idx="704">
                  <c:v>2524.4</c:v>
                </c:pt>
                <c:pt idx="705">
                  <c:v>2685.62</c:v>
                </c:pt>
                <c:pt idx="706">
                  <c:v>2745.82</c:v>
                </c:pt>
                <c:pt idx="707">
                  <c:v>2791.56</c:v>
                </c:pt>
                <c:pt idx="708">
                  <c:v>2727.82</c:v>
                </c:pt>
                <c:pt idx="709">
                  <c:v>2648.22</c:v>
                </c:pt>
                <c:pt idx="710">
                  <c:v>2661.53</c:v>
                </c:pt>
                <c:pt idx="711">
                  <c:v>2727</c:v>
                </c:pt>
                <c:pt idx="712">
                  <c:v>2609.83</c:v>
                </c:pt>
                <c:pt idx="713">
                  <c:v>2542.19</c:v>
                </c:pt>
                <c:pt idx="714">
                  <c:v>2439.61</c:v>
                </c:pt>
                <c:pt idx="715">
                  <c:v>2405.71</c:v>
                </c:pt>
                <c:pt idx="716">
                  <c:v>2336.5</c:v>
                </c:pt>
                <c:pt idx="717">
                  <c:v>2350.2399999999998</c:v>
                </c:pt>
                <c:pt idx="718">
                  <c:v>2252.9699999999998</c:v>
                </c:pt>
                <c:pt idx="719">
                  <c:v>2305.12</c:v>
                </c:pt>
                <c:pt idx="720">
                  <c:v>2314.35</c:v>
                </c:pt>
                <c:pt idx="721">
                  <c:v>2282.02</c:v>
                </c:pt>
                <c:pt idx="722">
                  <c:v>2297.75</c:v>
                </c:pt>
                <c:pt idx="723">
                  <c:v>2330.56</c:v>
                </c:pt>
                <c:pt idx="724">
                  <c:v>2222.33</c:v>
                </c:pt>
                <c:pt idx="725">
                  <c:v>2154.75</c:v>
                </c:pt>
                <c:pt idx="726">
                  <c:v>2173.11</c:v>
                </c:pt>
                <c:pt idx="727">
                  <c:v>2243.11</c:v>
                </c:pt>
                <c:pt idx="728">
                  <c:v>2248.3200000000002</c:v>
                </c:pt>
                <c:pt idx="729">
                  <c:v>2280.48</c:v>
                </c:pt>
                <c:pt idx="730">
                  <c:v>2375.42</c:v>
                </c:pt>
                <c:pt idx="731">
                  <c:v>2377.61</c:v>
                </c:pt>
                <c:pt idx="732">
                  <c:v>2377.29</c:v>
                </c:pt>
                <c:pt idx="733">
                  <c:v>2423.52</c:v>
                </c:pt>
                <c:pt idx="734">
                  <c:v>2461.69</c:v>
                </c:pt>
                <c:pt idx="735">
                  <c:v>2441.77</c:v>
                </c:pt>
                <c:pt idx="736">
                  <c:v>2516.4899999999998</c:v>
                </c:pt>
                <c:pt idx="737">
                  <c:v>2561.63</c:v>
                </c:pt>
                <c:pt idx="738">
                  <c:v>2526.6999999999998</c:v>
                </c:pt>
                <c:pt idx="739">
                  <c:v>2464.0100000000002</c:v>
                </c:pt>
                <c:pt idx="740">
                  <c:v>2405.46</c:v>
                </c:pt>
                <c:pt idx="741">
                  <c:v>2364</c:v>
                </c:pt>
                <c:pt idx="742">
                  <c:v>2349.14</c:v>
                </c:pt>
                <c:pt idx="743">
                  <c:v>2421.64</c:v>
                </c:pt>
                <c:pt idx="744">
                  <c:v>2444.71</c:v>
                </c:pt>
                <c:pt idx="745">
                  <c:v>2520.88</c:v>
                </c:pt>
                <c:pt idx="746">
                  <c:v>2521.09</c:v>
                </c:pt>
                <c:pt idx="747">
                  <c:v>2553.8200000000002</c:v>
                </c:pt>
                <c:pt idx="748">
                  <c:v>2592.4699999999998</c:v>
                </c:pt>
                <c:pt idx="749">
                  <c:v>2498.3200000000002</c:v>
                </c:pt>
                <c:pt idx="750">
                  <c:v>2523.5100000000002</c:v>
                </c:pt>
                <c:pt idx="751">
                  <c:v>2498.1799999999998</c:v>
                </c:pt>
                <c:pt idx="752">
                  <c:v>2494.19</c:v>
                </c:pt>
                <c:pt idx="753">
                  <c:v>2550.15</c:v>
                </c:pt>
                <c:pt idx="754">
                  <c:v>2526.6999999999998</c:v>
                </c:pt>
                <c:pt idx="755">
                  <c:v>2552.02</c:v>
                </c:pt>
                <c:pt idx="756">
                  <c:v>2542.44</c:v>
                </c:pt>
                <c:pt idx="757">
                  <c:v>2476.4699999999998</c:v>
                </c:pt>
                <c:pt idx="758">
                  <c:v>2443.2600000000002</c:v>
                </c:pt>
                <c:pt idx="759">
                  <c:v>2404.77</c:v>
                </c:pt>
                <c:pt idx="760">
                  <c:v>2370.6999999999998</c:v>
                </c:pt>
                <c:pt idx="761">
                  <c:v>2411.5</c:v>
                </c:pt>
                <c:pt idx="762">
                  <c:v>2440.58</c:v>
                </c:pt>
                <c:pt idx="763">
                  <c:v>2473.2600000000002</c:v>
                </c:pt>
                <c:pt idx="764">
                  <c:v>2500.23</c:v>
                </c:pt>
                <c:pt idx="765">
                  <c:v>2465.09</c:v>
                </c:pt>
                <c:pt idx="766">
                  <c:v>2461.9899999999998</c:v>
                </c:pt>
                <c:pt idx="767">
                  <c:v>2465.58</c:v>
                </c:pt>
                <c:pt idx="768">
                  <c:v>2416.6799999999998</c:v>
                </c:pt>
                <c:pt idx="769">
                  <c:v>2447.6799999999998</c:v>
                </c:pt>
                <c:pt idx="770">
                  <c:v>2486.1799999999998</c:v>
                </c:pt>
                <c:pt idx="771">
                  <c:v>2511.14</c:v>
                </c:pt>
                <c:pt idx="772">
                  <c:v>2531.2800000000002</c:v>
                </c:pt>
                <c:pt idx="773">
                  <c:v>2555.06</c:v>
                </c:pt>
                <c:pt idx="774">
                  <c:v>2612.2199999999998</c:v>
                </c:pt>
                <c:pt idx="775">
                  <c:v>2585.16</c:v>
                </c:pt>
                <c:pt idx="776">
                  <c:v>2541.81</c:v>
                </c:pt>
                <c:pt idx="777">
                  <c:v>2548.59</c:v>
                </c:pt>
                <c:pt idx="778">
                  <c:v>2572.96</c:v>
                </c:pt>
                <c:pt idx="779">
                  <c:v>2544.4699999999998</c:v>
                </c:pt>
                <c:pt idx="780">
                  <c:v>2546.04</c:v>
                </c:pt>
                <c:pt idx="781">
                  <c:v>2622.38</c:v>
                </c:pt>
                <c:pt idx="782">
                  <c:v>2694.3</c:v>
                </c:pt>
                <c:pt idx="783">
                  <c:v>2682.51</c:v>
                </c:pt>
                <c:pt idx="784">
                  <c:v>2655.72</c:v>
                </c:pt>
                <c:pt idx="785">
                  <c:v>2618.1799999999998</c:v>
                </c:pt>
                <c:pt idx="786">
                  <c:v>2642.23</c:v>
                </c:pt>
                <c:pt idx="787">
                  <c:v>2613.9</c:v>
                </c:pt>
                <c:pt idx="788">
                  <c:v>2597.37</c:v>
                </c:pt>
                <c:pt idx="789">
                  <c:v>2599.15</c:v>
                </c:pt>
                <c:pt idx="790">
                  <c:v>2695.27</c:v>
                </c:pt>
                <c:pt idx="791">
                  <c:v>2774.28</c:v>
                </c:pt>
                <c:pt idx="792">
                  <c:v>2824.72</c:v>
                </c:pt>
                <c:pt idx="793">
                  <c:v>2854.77</c:v>
                </c:pt>
                <c:pt idx="794">
                  <c:v>2890.55</c:v>
                </c:pt>
                <c:pt idx="795">
                  <c:v>2870.08</c:v>
                </c:pt>
                <c:pt idx="796">
                  <c:v>2832.33</c:v>
                </c:pt>
                <c:pt idx="797">
                  <c:v>2898.96</c:v>
                </c:pt>
                <c:pt idx="798">
                  <c:v>2900.28</c:v>
                </c:pt>
                <c:pt idx="799">
                  <c:v>2912.95</c:v>
                </c:pt>
                <c:pt idx="800">
                  <c:v>3001.22</c:v>
                </c:pt>
                <c:pt idx="801">
                  <c:v>3067.78</c:v>
                </c:pt>
                <c:pt idx="802">
                  <c:v>2988.65</c:v>
                </c:pt>
                <c:pt idx="803">
                  <c:v>3061.67</c:v>
                </c:pt>
                <c:pt idx="804">
                  <c:v>3081.72</c:v>
                </c:pt>
                <c:pt idx="805">
                  <c:v>3166.92</c:v>
                </c:pt>
                <c:pt idx="806">
                  <c:v>3280.58</c:v>
                </c:pt>
                <c:pt idx="807">
                  <c:v>3323.61</c:v>
                </c:pt>
                <c:pt idx="808">
                  <c:v>3294.69</c:v>
                </c:pt>
                <c:pt idx="809">
                  <c:v>3384.74</c:v>
                </c:pt>
                <c:pt idx="810">
                  <c:v>3515.31</c:v>
                </c:pt>
                <c:pt idx="811">
                  <c:v>3422.95</c:v>
                </c:pt>
                <c:pt idx="812">
                  <c:v>3428.13</c:v>
                </c:pt>
                <c:pt idx="813">
                  <c:v>3451.55</c:v>
                </c:pt>
                <c:pt idx="814">
                  <c:v>3364.41</c:v>
                </c:pt>
                <c:pt idx="815">
                  <c:v>3289.55</c:v>
                </c:pt>
                <c:pt idx="816">
                  <c:v>3418.37</c:v>
                </c:pt>
                <c:pt idx="817">
                  <c:v>3475.51</c:v>
                </c:pt>
                <c:pt idx="818">
                  <c:v>3450.73</c:v>
                </c:pt>
                <c:pt idx="819">
                  <c:v>3399.02</c:v>
                </c:pt>
                <c:pt idx="820">
                  <c:v>3498.24</c:v>
                </c:pt>
                <c:pt idx="821">
                  <c:v>3659.73</c:v>
                </c:pt>
                <c:pt idx="822">
                  <c:v>3665.66</c:v>
                </c:pt>
                <c:pt idx="823">
                  <c:v>3636.12</c:v>
                </c:pt>
                <c:pt idx="824">
                  <c:v>3680.71</c:v>
                </c:pt>
                <c:pt idx="825">
                  <c:v>3652.02</c:v>
                </c:pt>
                <c:pt idx="826">
                  <c:v>3631.99</c:v>
                </c:pt>
                <c:pt idx="827">
                  <c:v>3695.96</c:v>
                </c:pt>
                <c:pt idx="828">
                  <c:v>3679</c:v>
                </c:pt>
                <c:pt idx="829">
                  <c:v>3701.63</c:v>
                </c:pt>
                <c:pt idx="830">
                  <c:v>3742.86</c:v>
                </c:pt>
                <c:pt idx="831">
                  <c:v>4162.5</c:v>
                </c:pt>
                <c:pt idx="832">
                  <c:v>4313.8999999999996</c:v>
                </c:pt>
                <c:pt idx="833">
                  <c:v>4516.63</c:v>
                </c:pt>
                <c:pt idx="834">
                  <c:v>4423.1400000000003</c:v>
                </c:pt>
                <c:pt idx="835">
                  <c:v>4378.8100000000004</c:v>
                </c:pt>
                <c:pt idx="836">
                  <c:v>4427.58</c:v>
                </c:pt>
                <c:pt idx="837">
                  <c:v>4320.12</c:v>
                </c:pt>
                <c:pt idx="838">
                  <c:v>4432.22</c:v>
                </c:pt>
                <c:pt idx="839">
                  <c:v>4458.66</c:v>
                </c:pt>
                <c:pt idx="840">
                  <c:v>4610.6099999999997</c:v>
                </c:pt>
                <c:pt idx="841">
                  <c:v>4700.05</c:v>
                </c:pt>
                <c:pt idx="842">
                  <c:v>4764.3</c:v>
                </c:pt>
                <c:pt idx="843">
                  <c:v>4792.1099999999997</c:v>
                </c:pt>
                <c:pt idx="844">
                  <c:v>4814.1000000000004</c:v>
                </c:pt>
                <c:pt idx="845">
                  <c:v>4934.0600000000004</c:v>
                </c:pt>
                <c:pt idx="846">
                  <c:v>4802.8500000000004</c:v>
                </c:pt>
                <c:pt idx="847">
                  <c:v>4902.1499999999996</c:v>
                </c:pt>
                <c:pt idx="848">
                  <c:v>4977.1000000000004</c:v>
                </c:pt>
                <c:pt idx="849">
                  <c:v>5018.9799999999996</c:v>
                </c:pt>
                <c:pt idx="850">
                  <c:v>4897.83</c:v>
                </c:pt>
                <c:pt idx="851">
                  <c:v>4794.71</c:v>
                </c:pt>
                <c:pt idx="852">
                  <c:v>4839.1899999999996</c:v>
                </c:pt>
                <c:pt idx="853">
                  <c:v>4718.8100000000004</c:v>
                </c:pt>
                <c:pt idx="854">
                  <c:v>4675.43</c:v>
                </c:pt>
                <c:pt idx="855">
                  <c:v>4723.8100000000004</c:v>
                </c:pt>
                <c:pt idx="856">
                  <c:v>4671.2299999999996</c:v>
                </c:pt>
                <c:pt idx="857">
                  <c:v>4645.32</c:v>
                </c:pt>
                <c:pt idx="858">
                  <c:v>4721.72</c:v>
                </c:pt>
                <c:pt idx="859">
                  <c:v>4618.8100000000004</c:v>
                </c:pt>
                <c:pt idx="860">
                  <c:v>4670.66</c:v>
                </c:pt>
                <c:pt idx="861">
                  <c:v>4650.3999999999996</c:v>
                </c:pt>
                <c:pt idx="862">
                  <c:v>4558.43</c:v>
                </c:pt>
                <c:pt idx="863">
                  <c:v>4615.76</c:v>
                </c:pt>
                <c:pt idx="864">
                  <c:v>4573.9799999999996</c:v>
                </c:pt>
                <c:pt idx="865">
                  <c:v>4612.8100000000004</c:v>
                </c:pt>
                <c:pt idx="866">
                  <c:v>4459.96</c:v>
                </c:pt>
                <c:pt idx="867">
                  <c:v>4634.8900000000003</c:v>
                </c:pt>
                <c:pt idx="868">
                  <c:v>4624.12</c:v>
                </c:pt>
                <c:pt idx="869">
                  <c:v>4626.91</c:v>
                </c:pt>
                <c:pt idx="870">
                  <c:v>4567.12</c:v>
                </c:pt>
                <c:pt idx="871">
                  <c:v>4449.97</c:v>
                </c:pt>
                <c:pt idx="872">
                  <c:v>4570.17</c:v>
                </c:pt>
                <c:pt idx="873">
                  <c:v>4728.79</c:v>
                </c:pt>
                <c:pt idx="874">
                  <c:v>4821</c:v>
                </c:pt>
                <c:pt idx="875">
                  <c:v>5069.8599999999997</c:v>
                </c:pt>
                <c:pt idx="876">
                  <c:v>5155.21</c:v>
                </c:pt>
                <c:pt idx="877">
                  <c:v>5161.0600000000004</c:v>
                </c:pt>
                <c:pt idx="878">
                  <c:v>5077.8999999999996</c:v>
                </c:pt>
                <c:pt idx="879">
                  <c:v>5274.23</c:v>
                </c:pt>
                <c:pt idx="880">
                  <c:v>5545.3</c:v>
                </c:pt>
                <c:pt idx="881">
                  <c:v>5517.28</c:v>
                </c:pt>
                <c:pt idx="882">
                  <c:v>5622.99</c:v>
                </c:pt>
                <c:pt idx="883">
                  <c:v>5595.6</c:v>
                </c:pt>
                <c:pt idx="884">
                  <c:v>5643.75</c:v>
                </c:pt>
                <c:pt idx="885">
                  <c:v>5713.68</c:v>
                </c:pt>
                <c:pt idx="886">
                  <c:v>5976.45</c:v>
                </c:pt>
                <c:pt idx="887">
                  <c:v>6006.83</c:v>
                </c:pt>
                <c:pt idx="888">
                  <c:v>5940.11</c:v>
                </c:pt>
                <c:pt idx="889">
                  <c:v>5676.95</c:v>
                </c:pt>
                <c:pt idx="890">
                  <c:v>5457.09</c:v>
                </c:pt>
                <c:pt idx="891">
                  <c:v>5210.2700000000004</c:v>
                </c:pt>
                <c:pt idx="892">
                  <c:v>5370.48</c:v>
                </c:pt>
                <c:pt idx="893">
                  <c:v>5389.92</c:v>
                </c:pt>
                <c:pt idx="894">
                  <c:v>5627.82</c:v>
                </c:pt>
                <c:pt idx="895">
                  <c:v>5569.22</c:v>
                </c:pt>
                <c:pt idx="896">
                  <c:v>5303.5</c:v>
                </c:pt>
                <c:pt idx="897">
                  <c:v>5393.24</c:v>
                </c:pt>
                <c:pt idx="898">
                  <c:v>5277.76</c:v>
                </c:pt>
                <c:pt idx="899">
                  <c:v>5414.82</c:v>
                </c:pt>
                <c:pt idx="900">
                  <c:v>5537.94</c:v>
                </c:pt>
                <c:pt idx="901">
                  <c:v>5698.83</c:v>
                </c:pt>
                <c:pt idx="902">
                  <c:v>5725.7</c:v>
                </c:pt>
                <c:pt idx="903">
                  <c:v>5729.34</c:v>
                </c:pt>
                <c:pt idx="904">
                  <c:v>5743.59</c:v>
                </c:pt>
                <c:pt idx="905">
                  <c:v>5815.07</c:v>
                </c:pt>
                <c:pt idx="906">
                  <c:v>5878.23</c:v>
                </c:pt>
                <c:pt idx="907">
                  <c:v>6022.44</c:v>
                </c:pt>
                <c:pt idx="908">
                  <c:v>5940.58</c:v>
                </c:pt>
                <c:pt idx="909">
                  <c:v>5908.94</c:v>
                </c:pt>
                <c:pt idx="910">
                  <c:v>6079.27</c:v>
                </c:pt>
                <c:pt idx="911">
                  <c:v>6228.2</c:v>
                </c:pt>
                <c:pt idx="912">
                  <c:v>6167.57</c:v>
                </c:pt>
                <c:pt idx="913">
                  <c:v>6113.25</c:v>
                </c:pt>
                <c:pt idx="914">
                  <c:v>6066.95</c:v>
                </c:pt>
                <c:pt idx="915">
                  <c:v>6030.39</c:v>
                </c:pt>
                <c:pt idx="916">
                  <c:v>6092.85</c:v>
                </c:pt>
                <c:pt idx="917">
                  <c:v>6234.94</c:v>
                </c:pt>
                <c:pt idx="918">
                  <c:v>6373.85</c:v>
                </c:pt>
                <c:pt idx="919">
                  <c:v>6467.21</c:v>
                </c:pt>
                <c:pt idx="920">
                  <c:v>6603.1</c:v>
                </c:pt>
                <c:pt idx="921">
                  <c:v>6668.53</c:v>
                </c:pt>
                <c:pt idx="922">
                  <c:v>6597.46</c:v>
                </c:pt>
                <c:pt idx="923">
                  <c:v>6553.53</c:v>
                </c:pt>
                <c:pt idx="924">
                  <c:v>6525.56</c:v>
                </c:pt>
                <c:pt idx="925">
                  <c:v>6525.47</c:v>
                </c:pt>
                <c:pt idx="926">
                  <c:v>6664.25</c:v>
                </c:pt>
                <c:pt idx="927">
                  <c:v>6603.19</c:v>
                </c:pt>
                <c:pt idx="928">
                  <c:v>6486.86</c:v>
                </c:pt>
                <c:pt idx="929">
                  <c:v>6523.02</c:v>
                </c:pt>
                <c:pt idx="930">
                  <c:v>6456.13</c:v>
                </c:pt>
                <c:pt idx="931">
                  <c:v>6563.16</c:v>
                </c:pt>
                <c:pt idx="932">
                  <c:v>6450.01</c:v>
                </c:pt>
                <c:pt idx="933">
                  <c:v>6544.91</c:v>
                </c:pt>
                <c:pt idx="934">
                  <c:v>6694.04</c:v>
                </c:pt>
                <c:pt idx="935">
                  <c:v>6702.52</c:v>
                </c:pt>
                <c:pt idx="936">
                  <c:v>6618.28</c:v>
                </c:pt>
                <c:pt idx="937">
                  <c:v>6640.35</c:v>
                </c:pt>
                <c:pt idx="938">
                  <c:v>6653.49</c:v>
                </c:pt>
                <c:pt idx="939">
                  <c:v>6496.46</c:v>
                </c:pt>
                <c:pt idx="940">
                  <c:v>6429.69</c:v>
                </c:pt>
                <c:pt idx="941">
                  <c:v>6466.93</c:v>
                </c:pt>
                <c:pt idx="942">
                  <c:v>6451.35</c:v>
                </c:pt>
                <c:pt idx="943">
                  <c:v>6351.65</c:v>
                </c:pt>
                <c:pt idx="944">
                  <c:v>6291.89</c:v>
                </c:pt>
                <c:pt idx="945">
                  <c:v>6248.52</c:v>
                </c:pt>
                <c:pt idx="946">
                  <c:v>6307.2</c:v>
                </c:pt>
                <c:pt idx="947">
                  <c:v>6235.73</c:v>
                </c:pt>
                <c:pt idx="948">
                  <c:v>6398.76</c:v>
                </c:pt>
                <c:pt idx="949">
                  <c:v>6522.51</c:v>
                </c:pt>
                <c:pt idx="950">
                  <c:v>6518.39</c:v>
                </c:pt>
                <c:pt idx="951">
                  <c:v>6621.68</c:v>
                </c:pt>
                <c:pt idx="952">
                  <c:v>6607.13</c:v>
                </c:pt>
                <c:pt idx="953">
                  <c:v>6743.97</c:v>
                </c:pt>
                <c:pt idx="954">
                  <c:v>6677.02</c:v>
                </c:pt>
                <c:pt idx="955">
                  <c:v>6777.49</c:v>
                </c:pt>
                <c:pt idx="956">
                  <c:v>6974.21</c:v>
                </c:pt>
                <c:pt idx="957">
                  <c:v>6965.42</c:v>
                </c:pt>
                <c:pt idx="958">
                  <c:v>6967.59</c:v>
                </c:pt>
                <c:pt idx="959">
                  <c:v>6873.84</c:v>
                </c:pt>
                <c:pt idx="960">
                  <c:v>6923.7</c:v>
                </c:pt>
                <c:pt idx="961">
                  <c:v>6955.32</c:v>
                </c:pt>
                <c:pt idx="962">
                  <c:v>7055.84</c:v>
                </c:pt>
                <c:pt idx="963">
                  <c:v>7082.29</c:v>
                </c:pt>
                <c:pt idx="964">
                  <c:v>6972.99</c:v>
                </c:pt>
                <c:pt idx="965">
                  <c:v>6944.29</c:v>
                </c:pt>
                <c:pt idx="966">
                  <c:v>7016.66</c:v>
                </c:pt>
                <c:pt idx="967">
                  <c:v>7220.24</c:v>
                </c:pt>
                <c:pt idx="968">
                  <c:v>7316.17</c:v>
                </c:pt>
                <c:pt idx="969">
                  <c:v>7293.39</c:v>
                </c:pt>
                <c:pt idx="970">
                  <c:v>7186.23</c:v>
                </c:pt>
                <c:pt idx="971">
                  <c:v>7126.75</c:v>
                </c:pt>
                <c:pt idx="972">
                  <c:v>7177.86</c:v>
                </c:pt>
                <c:pt idx="973">
                  <c:v>7227.7</c:v>
                </c:pt>
                <c:pt idx="974">
                  <c:v>7180.89</c:v>
                </c:pt>
                <c:pt idx="975">
                  <c:v>7199.17</c:v>
                </c:pt>
                <c:pt idx="976">
                  <c:v>7255.24</c:v>
                </c:pt>
                <c:pt idx="977">
                  <c:v>7115.14</c:v>
                </c:pt>
                <c:pt idx="978">
                  <c:v>7174.31</c:v>
                </c:pt>
                <c:pt idx="979">
                  <c:v>7195.23</c:v>
                </c:pt>
                <c:pt idx="980">
                  <c:v>7214.52</c:v>
                </c:pt>
                <c:pt idx="981">
                  <c:v>7105.63</c:v>
                </c:pt>
                <c:pt idx="982">
                  <c:v>7117.66</c:v>
                </c:pt>
                <c:pt idx="983">
                  <c:v>7248.39</c:v>
                </c:pt>
                <c:pt idx="984">
                  <c:v>7356.81</c:v>
                </c:pt>
                <c:pt idx="985">
                  <c:v>7358.12</c:v>
                </c:pt>
                <c:pt idx="986">
                  <c:v>7365.31</c:v>
                </c:pt>
                <c:pt idx="987">
                  <c:v>7435.83</c:v>
                </c:pt>
                <c:pt idx="988">
                  <c:v>7575.76</c:v>
                </c:pt>
                <c:pt idx="989">
                  <c:v>7556.92</c:v>
                </c:pt>
                <c:pt idx="990">
                  <c:v>7531.01</c:v>
                </c:pt>
                <c:pt idx="991">
                  <c:v>7401.54</c:v>
                </c:pt>
                <c:pt idx="992">
                  <c:v>7396.26</c:v>
                </c:pt>
                <c:pt idx="993">
                  <c:v>7464.05</c:v>
                </c:pt>
                <c:pt idx="994">
                  <c:v>7473.46</c:v>
                </c:pt>
                <c:pt idx="995">
                  <c:v>7424.29</c:v>
                </c:pt>
                <c:pt idx="996">
                  <c:v>7445.07</c:v>
                </c:pt>
                <c:pt idx="997">
                  <c:v>7442.79</c:v>
                </c:pt>
                <c:pt idx="998">
                  <c:v>7569.43</c:v>
                </c:pt>
                <c:pt idx="999">
                  <c:v>7516.53</c:v>
                </c:pt>
                <c:pt idx="1000">
                  <c:v>7549.06</c:v>
                </c:pt>
                <c:pt idx="1001">
                  <c:v>7441.79</c:v>
                </c:pt>
                <c:pt idx="1002">
                  <c:v>7401.97</c:v>
                </c:pt>
                <c:pt idx="1003">
                  <c:v>7243.92</c:v>
                </c:pt>
                <c:pt idx="1004">
                  <c:v>6897.71</c:v>
                </c:pt>
                <c:pt idx="1005">
                  <c:v>6927.27</c:v>
                </c:pt>
                <c:pt idx="1006">
                  <c:v>6953.2</c:v>
                </c:pt>
                <c:pt idx="1007">
                  <c:v>7070.85</c:v>
                </c:pt>
                <c:pt idx="1008">
                  <c:v>6968.34</c:v>
                </c:pt>
                <c:pt idx="1009">
                  <c:v>7091.48</c:v>
                </c:pt>
                <c:pt idx="1010">
                  <c:v>6941.36</c:v>
                </c:pt>
                <c:pt idx="1011">
                  <c:v>6800.53</c:v>
                </c:pt>
                <c:pt idx="1012">
                  <c:v>6864.29</c:v>
                </c:pt>
                <c:pt idx="1013">
                  <c:v>6849.76</c:v>
                </c:pt>
                <c:pt idx="1014">
                  <c:v>6869.75</c:v>
                </c:pt>
                <c:pt idx="1015">
                  <c:v>6817.25</c:v>
                </c:pt>
                <c:pt idx="1016">
                  <c:v>6963.15</c:v>
                </c:pt>
                <c:pt idx="1017">
                  <c:v>6939.89</c:v>
                </c:pt>
                <c:pt idx="1018">
                  <c:v>7035.11</c:v>
                </c:pt>
                <c:pt idx="1019">
                  <c:v>7119.36</c:v>
                </c:pt>
                <c:pt idx="1020">
                  <c:v>7068.34</c:v>
                </c:pt>
                <c:pt idx="1021">
                  <c:v>6998.24</c:v>
                </c:pt>
                <c:pt idx="1022">
                  <c:v>7006.9</c:v>
                </c:pt>
                <c:pt idx="1023">
                  <c:v>6879.71</c:v>
                </c:pt>
                <c:pt idx="1024">
                  <c:v>6850</c:v>
                </c:pt>
                <c:pt idx="1025">
                  <c:v>6846.66</c:v>
                </c:pt>
                <c:pt idx="1026">
                  <c:v>7170.99</c:v>
                </c:pt>
                <c:pt idx="1027">
                  <c:v>7478.81</c:v>
                </c:pt>
                <c:pt idx="1028">
                  <c:v>7544.67</c:v>
                </c:pt>
                <c:pt idx="1029">
                  <c:v>7553.42</c:v>
                </c:pt>
                <c:pt idx="1030">
                  <c:v>7553.2</c:v>
                </c:pt>
                <c:pt idx="1031">
                  <c:v>7688.14</c:v>
                </c:pt>
                <c:pt idx="1032">
                  <c:v>7619.09</c:v>
                </c:pt>
                <c:pt idx="1033">
                  <c:v>7644.04</c:v>
                </c:pt>
                <c:pt idx="1034">
                  <c:v>7571.07</c:v>
                </c:pt>
                <c:pt idx="1035">
                  <c:v>7572.64</c:v>
                </c:pt>
                <c:pt idx="1036">
                  <c:v>7518.5</c:v>
                </c:pt>
                <c:pt idx="1037">
                  <c:v>7631.63</c:v>
                </c:pt>
                <c:pt idx="1038">
                  <c:v>7599.53</c:v>
                </c:pt>
                <c:pt idx="1039">
                  <c:v>7594.1</c:v>
                </c:pt>
                <c:pt idx="1040">
                  <c:v>7629.37</c:v>
                </c:pt>
                <c:pt idx="1041">
                  <c:v>7497.42</c:v>
                </c:pt>
                <c:pt idx="1042">
                  <c:v>7458.68</c:v>
                </c:pt>
                <c:pt idx="1043">
                  <c:v>7493.14</c:v>
                </c:pt>
                <c:pt idx="1044">
                  <c:v>7624.31</c:v>
                </c:pt>
                <c:pt idx="1045">
                  <c:v>7667.04</c:v>
                </c:pt>
                <c:pt idx="1046">
                  <c:v>7659.67</c:v>
                </c:pt>
                <c:pt idx="1047">
                  <c:v>7671.24</c:v>
                </c:pt>
                <c:pt idx="1048">
                  <c:v>7664.9</c:v>
                </c:pt>
                <c:pt idx="1049">
                  <c:v>7818.5</c:v>
                </c:pt>
                <c:pt idx="1050">
                  <c:v>7738.43</c:v>
                </c:pt>
                <c:pt idx="1051">
                  <c:v>7823.21</c:v>
                </c:pt>
                <c:pt idx="1052">
                  <c:v>7717.61</c:v>
                </c:pt>
                <c:pt idx="1053">
                  <c:v>7815.83</c:v>
                </c:pt>
                <c:pt idx="1054">
                  <c:v>7749.38</c:v>
                </c:pt>
                <c:pt idx="1055">
                  <c:v>7646.81</c:v>
                </c:pt>
                <c:pt idx="1056">
                  <c:v>7627.36</c:v>
                </c:pt>
                <c:pt idx="1057">
                  <c:v>7588.26</c:v>
                </c:pt>
                <c:pt idx="1058">
                  <c:v>7507.07</c:v>
                </c:pt>
                <c:pt idx="1059">
                  <c:v>7596.09</c:v>
                </c:pt>
                <c:pt idx="1060">
                  <c:v>7679.49</c:v>
                </c:pt>
                <c:pt idx="1061">
                  <c:v>7748.57</c:v>
                </c:pt>
                <c:pt idx="1062">
                  <c:v>7770.56</c:v>
                </c:pt>
                <c:pt idx="1063">
                  <c:v>7754.38</c:v>
                </c:pt>
                <c:pt idx="1064">
                  <c:v>7691.72</c:v>
                </c:pt>
                <c:pt idx="1065">
                  <c:v>7613.47</c:v>
                </c:pt>
                <c:pt idx="1066">
                  <c:v>7683.55</c:v>
                </c:pt>
                <c:pt idx="1067">
                  <c:v>7799.85</c:v>
                </c:pt>
                <c:pt idx="1068">
                  <c:v>7767.94</c:v>
                </c:pt>
                <c:pt idx="1069">
                  <c:v>7688.18</c:v>
                </c:pt>
                <c:pt idx="1070">
                  <c:v>7692.08</c:v>
                </c:pt>
                <c:pt idx="1071">
                  <c:v>7637.41</c:v>
                </c:pt>
                <c:pt idx="1072">
                  <c:v>7515</c:v>
                </c:pt>
                <c:pt idx="1073">
                  <c:v>7764.43</c:v>
                </c:pt>
                <c:pt idx="1074">
                  <c:v>7732.86</c:v>
                </c:pt>
                <c:pt idx="1075">
                  <c:v>7727.36</c:v>
                </c:pt>
                <c:pt idx="1076">
                  <c:v>7888.87</c:v>
                </c:pt>
                <c:pt idx="1077">
                  <c:v>7792.42</c:v>
                </c:pt>
                <c:pt idx="1078">
                  <c:v>7693.15</c:v>
                </c:pt>
                <c:pt idx="1079">
                  <c:v>7659.52</c:v>
                </c:pt>
                <c:pt idx="1080">
                  <c:v>7395.68</c:v>
                </c:pt>
                <c:pt idx="1081">
                  <c:v>7356.13</c:v>
                </c:pt>
                <c:pt idx="1082">
                  <c:v>7398.62</c:v>
                </c:pt>
                <c:pt idx="1083">
                  <c:v>7337.07</c:v>
                </c:pt>
                <c:pt idx="1084">
                  <c:v>7151.6</c:v>
                </c:pt>
                <c:pt idx="1085">
                  <c:v>7296.32</c:v>
                </c:pt>
                <c:pt idx="1086">
                  <c:v>7449.22</c:v>
                </c:pt>
                <c:pt idx="1087">
                  <c:v>7558.43</c:v>
                </c:pt>
                <c:pt idx="1088">
                  <c:v>7699.94</c:v>
                </c:pt>
                <c:pt idx="1089">
                  <c:v>7596.24</c:v>
                </c:pt>
                <c:pt idx="1090">
                  <c:v>7728.32</c:v>
                </c:pt>
                <c:pt idx="1091">
                  <c:v>7845.28</c:v>
                </c:pt>
                <c:pt idx="1092">
                  <c:v>7894.44</c:v>
                </c:pt>
                <c:pt idx="1093">
                  <c:v>7757.99</c:v>
                </c:pt>
                <c:pt idx="1094">
                  <c:v>7683.32</c:v>
                </c:pt>
                <c:pt idx="1095">
                  <c:v>7710.23</c:v>
                </c:pt>
                <c:pt idx="1096">
                  <c:v>7940.31</c:v>
                </c:pt>
                <c:pt idx="1097">
                  <c:v>8018.3</c:v>
                </c:pt>
                <c:pt idx="1098">
                  <c:v>8026.36</c:v>
                </c:pt>
                <c:pt idx="1099">
                  <c:v>8007.66</c:v>
                </c:pt>
                <c:pt idx="1100">
                  <c:v>8110.83</c:v>
                </c:pt>
                <c:pt idx="1101">
                  <c:v>8186.2</c:v>
                </c:pt>
                <c:pt idx="1102">
                  <c:v>8135.37</c:v>
                </c:pt>
                <c:pt idx="1103">
                  <c:v>8257.34</c:v>
                </c:pt>
                <c:pt idx="1104">
                  <c:v>8222.1200000000008</c:v>
                </c:pt>
                <c:pt idx="1105">
                  <c:v>8277.5</c:v>
                </c:pt>
                <c:pt idx="1106">
                  <c:v>8283.81</c:v>
                </c:pt>
                <c:pt idx="1107">
                  <c:v>8208.5300000000007</c:v>
                </c:pt>
                <c:pt idx="1108">
                  <c:v>8305.9699999999993</c:v>
                </c:pt>
                <c:pt idx="1109">
                  <c:v>8235.4</c:v>
                </c:pt>
                <c:pt idx="1110">
                  <c:v>8323.2999999999993</c:v>
                </c:pt>
                <c:pt idx="1111">
                  <c:v>8220.57</c:v>
                </c:pt>
                <c:pt idx="1112">
                  <c:v>8184.44</c:v>
                </c:pt>
                <c:pt idx="1113">
                  <c:v>8190.63</c:v>
                </c:pt>
                <c:pt idx="1114">
                  <c:v>8251.68</c:v>
                </c:pt>
                <c:pt idx="1115">
                  <c:v>8183.04</c:v>
                </c:pt>
                <c:pt idx="1116">
                  <c:v>8261.9699999999993</c:v>
                </c:pt>
                <c:pt idx="1117">
                  <c:v>8368.82</c:v>
                </c:pt>
                <c:pt idx="1118">
                  <c:v>8368.77</c:v>
                </c:pt>
                <c:pt idx="1119">
                  <c:v>8393.49</c:v>
                </c:pt>
                <c:pt idx="1120">
                  <c:v>8353.18</c:v>
                </c:pt>
                <c:pt idx="1121">
                  <c:v>8343.19</c:v>
                </c:pt>
                <c:pt idx="1122">
                  <c:v>8336.8700000000008</c:v>
                </c:pt>
                <c:pt idx="1123">
                  <c:v>8316.67</c:v>
                </c:pt>
                <c:pt idx="1124">
                  <c:v>8259.08</c:v>
                </c:pt>
                <c:pt idx="1125">
                  <c:v>8327.6</c:v>
                </c:pt>
                <c:pt idx="1126">
                  <c:v>8430.92</c:v>
                </c:pt>
                <c:pt idx="1127">
                  <c:v>8413.35</c:v>
                </c:pt>
                <c:pt idx="1128">
                  <c:v>8139.73</c:v>
                </c:pt>
                <c:pt idx="1129">
                  <c:v>8337.9599999999991</c:v>
                </c:pt>
                <c:pt idx="1130">
                  <c:v>8393.0300000000007</c:v>
                </c:pt>
                <c:pt idx="1131">
                  <c:v>8433.9500000000007</c:v>
                </c:pt>
                <c:pt idx="1132">
                  <c:v>8424.2000000000007</c:v>
                </c:pt>
                <c:pt idx="1133">
                  <c:v>8453.3799999999992</c:v>
                </c:pt>
                <c:pt idx="1134">
                  <c:v>8445.85</c:v>
                </c:pt>
                <c:pt idx="1135">
                  <c:v>8468.86</c:v>
                </c:pt>
                <c:pt idx="1136">
                  <c:v>8496.17</c:v>
                </c:pt>
                <c:pt idx="1137">
                  <c:v>8532.7800000000007</c:v>
                </c:pt>
                <c:pt idx="1138">
                  <c:v>8630.5</c:v>
                </c:pt>
                <c:pt idx="1139">
                  <c:v>8639.5300000000007</c:v>
                </c:pt>
                <c:pt idx="1140">
                  <c:v>8640.48</c:v>
                </c:pt>
                <c:pt idx="1141">
                  <c:v>8741.61</c:v>
                </c:pt>
                <c:pt idx="1142">
                  <c:v>8776.41</c:v>
                </c:pt>
                <c:pt idx="1143">
                  <c:v>8761.4699999999993</c:v>
                </c:pt>
                <c:pt idx="1144">
                  <c:v>8761.91</c:v>
                </c:pt>
                <c:pt idx="1145">
                  <c:v>8873.3799999999992</c:v>
                </c:pt>
                <c:pt idx="1146">
                  <c:v>8892.44</c:v>
                </c:pt>
                <c:pt idx="1147">
                  <c:v>8874.83</c:v>
                </c:pt>
                <c:pt idx="1148">
                  <c:v>8915.34</c:v>
                </c:pt>
                <c:pt idx="1149">
                  <c:v>8893.93</c:v>
                </c:pt>
                <c:pt idx="1150">
                  <c:v>8765.76</c:v>
                </c:pt>
                <c:pt idx="1151">
                  <c:v>8783.84</c:v>
                </c:pt>
                <c:pt idx="1152">
                  <c:v>8710.0499999999993</c:v>
                </c:pt>
                <c:pt idx="1153">
                  <c:v>8741.49</c:v>
                </c:pt>
                <c:pt idx="1154">
                  <c:v>8813.7900000000009</c:v>
                </c:pt>
                <c:pt idx="1155">
                  <c:v>8838.0499999999993</c:v>
                </c:pt>
                <c:pt idx="1156">
                  <c:v>8890.06</c:v>
                </c:pt>
                <c:pt idx="1157">
                  <c:v>8970.48</c:v>
                </c:pt>
                <c:pt idx="1158">
                  <c:v>9123.61</c:v>
                </c:pt>
                <c:pt idx="1159">
                  <c:v>9096.85</c:v>
                </c:pt>
                <c:pt idx="1160">
                  <c:v>9079.3799999999992</c:v>
                </c:pt>
                <c:pt idx="1161">
                  <c:v>9096.5499999999993</c:v>
                </c:pt>
                <c:pt idx="1162">
                  <c:v>9153.73</c:v>
                </c:pt>
                <c:pt idx="1163">
                  <c:v>9278.7999999999993</c:v>
                </c:pt>
                <c:pt idx="1164">
                  <c:v>9256.2999999999993</c:v>
                </c:pt>
                <c:pt idx="1165">
                  <c:v>9215.0300000000007</c:v>
                </c:pt>
                <c:pt idx="1166">
                  <c:v>9275.9699999999993</c:v>
                </c:pt>
                <c:pt idx="1167">
                  <c:v>9397.32</c:v>
                </c:pt>
                <c:pt idx="1168">
                  <c:v>9407.4</c:v>
                </c:pt>
                <c:pt idx="1169">
                  <c:v>9414.92</c:v>
                </c:pt>
                <c:pt idx="1170">
                  <c:v>9419.07</c:v>
                </c:pt>
                <c:pt idx="1171">
                  <c:v>9507.8799999999992</c:v>
                </c:pt>
                <c:pt idx="1172">
                  <c:v>9553.8799999999992</c:v>
                </c:pt>
                <c:pt idx="1173">
                  <c:v>9568.9699999999993</c:v>
                </c:pt>
                <c:pt idx="1174">
                  <c:v>9576.73</c:v>
                </c:pt>
                <c:pt idx="1175">
                  <c:v>9527.64</c:v>
                </c:pt>
                <c:pt idx="1176">
                  <c:v>9756.9599999999991</c:v>
                </c:pt>
                <c:pt idx="1177">
                  <c:v>9818.75</c:v>
                </c:pt>
                <c:pt idx="1178">
                  <c:v>9891.5</c:v>
                </c:pt>
                <c:pt idx="1179">
                  <c:v>9934.3700000000008</c:v>
                </c:pt>
                <c:pt idx="1180">
                  <c:v>9828.91</c:v>
                </c:pt>
                <c:pt idx="1181">
                  <c:v>9700.8700000000008</c:v>
                </c:pt>
                <c:pt idx="1182">
                  <c:v>9887.7900000000009</c:v>
                </c:pt>
                <c:pt idx="1183">
                  <c:v>9878.25</c:v>
                </c:pt>
                <c:pt idx="1184">
                  <c:v>10015.870000000001</c:v>
                </c:pt>
                <c:pt idx="1185">
                  <c:v>9950.89</c:v>
                </c:pt>
                <c:pt idx="1186">
                  <c:v>9751.91</c:v>
                </c:pt>
                <c:pt idx="1187">
                  <c:v>9738.1200000000008</c:v>
                </c:pt>
                <c:pt idx="1188">
                  <c:v>9765.58</c:v>
                </c:pt>
                <c:pt idx="1189">
                  <c:v>9710.9699999999993</c:v>
                </c:pt>
                <c:pt idx="1190">
                  <c:v>9807.17</c:v>
                </c:pt>
                <c:pt idx="1191">
                  <c:v>9729.48</c:v>
                </c:pt>
                <c:pt idx="1192">
                  <c:v>9849.2800000000007</c:v>
                </c:pt>
                <c:pt idx="1193">
                  <c:v>9933.73</c:v>
                </c:pt>
                <c:pt idx="1194">
                  <c:v>9916.83</c:v>
                </c:pt>
                <c:pt idx="1195">
                  <c:v>9941.91</c:v>
                </c:pt>
                <c:pt idx="1196">
                  <c:v>9909.91</c:v>
                </c:pt>
                <c:pt idx="1197">
                  <c:v>10004.84</c:v>
                </c:pt>
                <c:pt idx="1198">
                  <c:v>9952.2900000000009</c:v>
                </c:pt>
                <c:pt idx="1199">
                  <c:v>10072.4</c:v>
                </c:pt>
                <c:pt idx="1200">
                  <c:v>10241.049999999999</c:v>
                </c:pt>
                <c:pt idx="1201">
                  <c:v>10329.959999999999</c:v>
                </c:pt>
                <c:pt idx="1202">
                  <c:v>10290.75</c:v>
                </c:pt>
                <c:pt idx="1203">
                  <c:v>10300.879999999999</c:v>
                </c:pt>
                <c:pt idx="1204">
                  <c:v>10416.290000000001</c:v>
                </c:pt>
                <c:pt idx="1205">
                  <c:v>10336.57</c:v>
                </c:pt>
                <c:pt idx="1206">
                  <c:v>10125.81</c:v>
                </c:pt>
                <c:pt idx="1207">
                  <c:v>10209.799999999999</c:v>
                </c:pt>
                <c:pt idx="1208">
                  <c:v>9983.56</c:v>
                </c:pt>
                <c:pt idx="1209">
                  <c:v>10122.870000000001</c:v>
                </c:pt>
                <c:pt idx="1210">
                  <c:v>9940.93</c:v>
                </c:pt>
                <c:pt idx="1211">
                  <c:v>10117.35</c:v>
                </c:pt>
                <c:pt idx="1212">
                  <c:v>10110.950000000001</c:v>
                </c:pt>
                <c:pt idx="1213">
                  <c:v>10116.459999999999</c:v>
                </c:pt>
                <c:pt idx="1214">
                  <c:v>10056.09</c:v>
                </c:pt>
                <c:pt idx="1215">
                  <c:v>9866.48</c:v>
                </c:pt>
                <c:pt idx="1216">
                  <c:v>9963.2999999999993</c:v>
                </c:pt>
                <c:pt idx="1217">
                  <c:v>10099.950000000001</c:v>
                </c:pt>
                <c:pt idx="1218">
                  <c:v>10291.92</c:v>
                </c:pt>
                <c:pt idx="1219">
                  <c:v>10261.33</c:v>
                </c:pt>
                <c:pt idx="1220">
                  <c:v>10291.94</c:v>
                </c:pt>
                <c:pt idx="1221">
                  <c:v>10325.48</c:v>
                </c:pt>
                <c:pt idx="1222">
                  <c:v>10333.42</c:v>
                </c:pt>
                <c:pt idx="1223">
                  <c:v>10236.290000000001</c:v>
                </c:pt>
                <c:pt idx="1224">
                  <c:v>9895</c:v>
                </c:pt>
                <c:pt idx="1225">
                  <c:v>9921.76</c:v>
                </c:pt>
                <c:pt idx="1226">
                  <c:v>9981.48</c:v>
                </c:pt>
                <c:pt idx="1227">
                  <c:v>9961.4500000000007</c:v>
                </c:pt>
                <c:pt idx="1228">
                  <c:v>9873.7800000000007</c:v>
                </c:pt>
                <c:pt idx="1229">
                  <c:v>9890.7199999999993</c:v>
                </c:pt>
                <c:pt idx="1230">
                  <c:v>10118.620000000001</c:v>
                </c:pt>
                <c:pt idx="1231">
                  <c:v>10168.379999999999</c:v>
                </c:pt>
                <c:pt idx="1232">
                  <c:v>10153.36</c:v>
                </c:pt>
                <c:pt idx="1233">
                  <c:v>10069.36</c:v>
                </c:pt>
                <c:pt idx="1234">
                  <c:v>10017.280000000001</c:v>
                </c:pt>
                <c:pt idx="1235">
                  <c:v>10007.14</c:v>
                </c:pt>
                <c:pt idx="1236">
                  <c:v>9971.74</c:v>
                </c:pt>
                <c:pt idx="1237">
                  <c:v>10054.290000000001</c:v>
                </c:pt>
                <c:pt idx="1238">
                  <c:v>10140.9</c:v>
                </c:pt>
                <c:pt idx="1239">
                  <c:v>10235.41</c:v>
                </c:pt>
                <c:pt idx="1240">
                  <c:v>10218.25</c:v>
                </c:pt>
                <c:pt idx="1241">
                  <c:v>10162.24</c:v>
                </c:pt>
                <c:pt idx="1242">
                  <c:v>9964.24</c:v>
                </c:pt>
                <c:pt idx="1243">
                  <c:v>9806.1299999999992</c:v>
                </c:pt>
                <c:pt idx="1244">
                  <c:v>9486.4699999999993</c:v>
                </c:pt>
                <c:pt idx="1245">
                  <c:v>9283.75</c:v>
                </c:pt>
                <c:pt idx="1246">
                  <c:v>9318.5400000000009</c:v>
                </c:pt>
                <c:pt idx="1247">
                  <c:v>9506.57</c:v>
                </c:pt>
                <c:pt idx="1248">
                  <c:v>9478.15</c:v>
                </c:pt>
                <c:pt idx="1249">
                  <c:v>9259.02</c:v>
                </c:pt>
                <c:pt idx="1250">
                  <c:v>9251.64</c:v>
                </c:pt>
                <c:pt idx="1251">
                  <c:v>9292.24</c:v>
                </c:pt>
                <c:pt idx="1252">
                  <c:v>9301.5400000000009</c:v>
                </c:pt>
                <c:pt idx="1253">
                  <c:v>9298.58</c:v>
                </c:pt>
                <c:pt idx="1254">
                  <c:v>9309.41</c:v>
                </c:pt>
                <c:pt idx="1255">
                  <c:v>9387.8799999999992</c:v>
                </c:pt>
                <c:pt idx="1256">
                  <c:v>9289.52</c:v>
                </c:pt>
                <c:pt idx="1257">
                  <c:v>9168.31</c:v>
                </c:pt>
                <c:pt idx="1258">
                  <c:v>8841.9</c:v>
                </c:pt>
                <c:pt idx="1259">
                  <c:v>8894.58</c:v>
                </c:pt>
                <c:pt idx="1260">
                  <c:v>8643.23</c:v>
                </c:pt>
                <c:pt idx="1261">
                  <c:v>8635.02</c:v>
                </c:pt>
                <c:pt idx="1262">
                  <c:v>8755.25</c:v>
                </c:pt>
                <c:pt idx="1263">
                  <c:v>8571.4599999999991</c:v>
                </c:pt>
                <c:pt idx="1264">
                  <c:v>8581.57</c:v>
                </c:pt>
                <c:pt idx="1265">
                  <c:v>8350.09</c:v>
                </c:pt>
                <c:pt idx="1266">
                  <c:v>8210.74</c:v>
                </c:pt>
                <c:pt idx="1267">
                  <c:v>8278.9699999999993</c:v>
                </c:pt>
                <c:pt idx="1268">
                  <c:v>8490.82</c:v>
                </c:pt>
                <c:pt idx="1269">
                  <c:v>8812.73</c:v>
                </c:pt>
                <c:pt idx="1270">
                  <c:v>8875.58</c:v>
                </c:pt>
                <c:pt idx="1271">
                  <c:v>8842.59</c:v>
                </c:pt>
                <c:pt idx="1272">
                  <c:v>8930.76</c:v>
                </c:pt>
                <c:pt idx="1273">
                  <c:v>8717.7099999999991</c:v>
                </c:pt>
                <c:pt idx="1274">
                  <c:v>8614.9</c:v>
                </c:pt>
                <c:pt idx="1275">
                  <c:v>8448.7199999999993</c:v>
                </c:pt>
                <c:pt idx="1276">
                  <c:v>8488.18</c:v>
                </c:pt>
                <c:pt idx="1277">
                  <c:v>8189.39</c:v>
                </c:pt>
                <c:pt idx="1278">
                  <c:v>8251.0400000000009</c:v>
                </c:pt>
                <c:pt idx="1279">
                  <c:v>8252.92</c:v>
                </c:pt>
                <c:pt idx="1280">
                  <c:v>8718.2199999999993</c:v>
                </c:pt>
                <c:pt idx="1281">
                  <c:v>8880.2800000000007</c:v>
                </c:pt>
                <c:pt idx="1282">
                  <c:v>8919.2900000000009</c:v>
                </c:pt>
                <c:pt idx="1283">
                  <c:v>8691.98</c:v>
                </c:pt>
                <c:pt idx="1284">
                  <c:v>8791.6299999999992</c:v>
                </c:pt>
                <c:pt idx="1285">
                  <c:v>8854.5400000000009</c:v>
                </c:pt>
                <c:pt idx="1286">
                  <c:v>8850.2199999999993</c:v>
                </c:pt>
                <c:pt idx="1287">
                  <c:v>8767.5300000000007</c:v>
                </c:pt>
                <c:pt idx="1288">
                  <c:v>8828.14</c:v>
                </c:pt>
                <c:pt idx="1289">
                  <c:v>8648.9500000000007</c:v>
                </c:pt>
                <c:pt idx="1290">
                  <c:v>8771.0499999999993</c:v>
                </c:pt>
                <c:pt idx="1291">
                  <c:v>8659.4699999999993</c:v>
                </c:pt>
                <c:pt idx="1292">
                  <c:v>8485.2999999999993</c:v>
                </c:pt>
                <c:pt idx="1293">
                  <c:v>8462.25</c:v>
                </c:pt>
                <c:pt idx="1294">
                  <c:v>8591.6299999999992</c:v>
                </c:pt>
                <c:pt idx="1295">
                  <c:v>8597.51</c:v>
                </c:pt>
                <c:pt idx="1296">
                  <c:v>8717.68</c:v>
                </c:pt>
                <c:pt idx="1297">
                  <c:v>8848</c:v>
                </c:pt>
                <c:pt idx="1298">
                  <c:v>8982.42</c:v>
                </c:pt>
                <c:pt idx="1299">
                  <c:v>9119.49</c:v>
                </c:pt>
                <c:pt idx="1300">
                  <c:v>9255.31</c:v>
                </c:pt>
                <c:pt idx="1301">
                  <c:v>9290.75</c:v>
                </c:pt>
                <c:pt idx="1302">
                  <c:v>9355.86</c:v>
                </c:pt>
                <c:pt idx="1303">
                  <c:v>9527.3700000000008</c:v>
                </c:pt>
                <c:pt idx="1304">
                  <c:v>9558.58</c:v>
                </c:pt>
                <c:pt idx="1305">
                  <c:v>9583.31</c:v>
                </c:pt>
                <c:pt idx="1306">
                  <c:v>9576.61</c:v>
                </c:pt>
                <c:pt idx="1307">
                  <c:v>9397.1299999999992</c:v>
                </c:pt>
                <c:pt idx="1308">
                  <c:v>9194.67</c:v>
                </c:pt>
                <c:pt idx="1309">
                  <c:v>9428.08</c:v>
                </c:pt>
                <c:pt idx="1310">
                  <c:v>9439.08</c:v>
                </c:pt>
                <c:pt idx="1311">
                  <c:v>9391.25</c:v>
                </c:pt>
                <c:pt idx="1312">
                  <c:v>9354.9599999999991</c:v>
                </c:pt>
                <c:pt idx="1313">
                  <c:v>9609.84</c:v>
                </c:pt>
                <c:pt idx="1314">
                  <c:v>9661.9599999999991</c:v>
                </c:pt>
                <c:pt idx="1315">
                  <c:v>9685.35</c:v>
                </c:pt>
                <c:pt idx="1316">
                  <c:v>9677.9599999999991</c:v>
                </c:pt>
                <c:pt idx="1317">
                  <c:v>9662.6</c:v>
                </c:pt>
                <c:pt idx="1318">
                  <c:v>9607</c:v>
                </c:pt>
                <c:pt idx="1319">
                  <c:v>9559.94</c:v>
                </c:pt>
                <c:pt idx="1320">
                  <c:v>9462.8799999999992</c:v>
                </c:pt>
                <c:pt idx="1321">
                  <c:v>9108.98</c:v>
                </c:pt>
                <c:pt idx="1322">
                  <c:v>8988.1200000000008</c:v>
                </c:pt>
                <c:pt idx="1323">
                  <c:v>8938.98</c:v>
                </c:pt>
                <c:pt idx="1324">
                  <c:v>9218.92</c:v>
                </c:pt>
                <c:pt idx="1325">
                  <c:v>9100.4500000000007</c:v>
                </c:pt>
                <c:pt idx="1326">
                  <c:v>9103.5</c:v>
                </c:pt>
                <c:pt idx="1327">
                  <c:v>9189.82</c:v>
                </c:pt>
                <c:pt idx="1328">
                  <c:v>9098.9</c:v>
                </c:pt>
                <c:pt idx="1329">
                  <c:v>9221.9699999999993</c:v>
                </c:pt>
                <c:pt idx="1330">
                  <c:v>9152.7000000000007</c:v>
                </c:pt>
                <c:pt idx="1331">
                  <c:v>9058.9500000000007</c:v>
                </c:pt>
                <c:pt idx="1332">
                  <c:v>8970.16</c:v>
                </c:pt>
                <c:pt idx="1333">
                  <c:v>8989.74</c:v>
                </c:pt>
                <c:pt idx="1334">
                  <c:v>9113.0499999999993</c:v>
                </c:pt>
                <c:pt idx="1335">
                  <c:v>8944.2900000000009</c:v>
                </c:pt>
                <c:pt idx="1336">
                  <c:v>8938.98</c:v>
                </c:pt>
                <c:pt idx="1337">
                  <c:v>8925.2099999999991</c:v>
                </c:pt>
                <c:pt idx="1338">
                  <c:v>9058.42</c:v>
                </c:pt>
                <c:pt idx="1339">
                  <c:v>8981.07</c:v>
                </c:pt>
                <c:pt idx="1340">
                  <c:v>8846.69</c:v>
                </c:pt>
                <c:pt idx="1341">
                  <c:v>8932.74</c:v>
                </c:pt>
                <c:pt idx="1342">
                  <c:v>8939.8799999999992</c:v>
                </c:pt>
                <c:pt idx="1343">
                  <c:v>8836.14</c:v>
                </c:pt>
                <c:pt idx="1344">
                  <c:v>8807.09</c:v>
                </c:pt>
                <c:pt idx="1345">
                  <c:v>8758.7800000000007</c:v>
                </c:pt>
                <c:pt idx="1346">
                  <c:v>8773.67</c:v>
                </c:pt>
                <c:pt idx="1347">
                  <c:v>8711.8799999999992</c:v>
                </c:pt>
                <c:pt idx="1348">
                  <c:v>8662.43</c:v>
                </c:pt>
                <c:pt idx="1349">
                  <c:v>8633.81</c:v>
                </c:pt>
                <c:pt idx="1350">
                  <c:v>8651.7000000000007</c:v>
                </c:pt>
                <c:pt idx="1351">
                  <c:v>8635.15</c:v>
                </c:pt>
                <c:pt idx="1352">
                  <c:v>8624.43</c:v>
                </c:pt>
                <c:pt idx="1353">
                  <c:v>8555.41</c:v>
                </c:pt>
                <c:pt idx="1354">
                  <c:v>8463.99</c:v>
                </c:pt>
                <c:pt idx="1355">
                  <c:v>8256.02</c:v>
                </c:pt>
                <c:pt idx="1356">
                  <c:v>8283.6</c:v>
                </c:pt>
                <c:pt idx="1357">
                  <c:v>8284.73</c:v>
                </c:pt>
                <c:pt idx="1358">
                  <c:v>8310.94</c:v>
                </c:pt>
                <c:pt idx="1359">
                  <c:v>8560.42</c:v>
                </c:pt>
                <c:pt idx="1360">
                  <c:v>8687.8799999999992</c:v>
                </c:pt>
                <c:pt idx="1361">
                  <c:v>8759.25</c:v>
                </c:pt>
                <c:pt idx="1362">
                  <c:v>8781.92</c:v>
                </c:pt>
                <c:pt idx="1363">
                  <c:v>8798.48</c:v>
                </c:pt>
                <c:pt idx="1364">
                  <c:v>8782.23</c:v>
                </c:pt>
                <c:pt idx="1365">
                  <c:v>8861.8799999999992</c:v>
                </c:pt>
                <c:pt idx="1366">
                  <c:v>8940.0400000000009</c:v>
                </c:pt>
                <c:pt idx="1367">
                  <c:v>8973.2999999999993</c:v>
                </c:pt>
                <c:pt idx="1368">
                  <c:v>9112.7099999999991</c:v>
                </c:pt>
                <c:pt idx="1369">
                  <c:v>9101.4500000000007</c:v>
                </c:pt>
                <c:pt idx="1370">
                  <c:v>9097.25</c:v>
                </c:pt>
                <c:pt idx="1371">
                  <c:v>8892.94</c:v>
                </c:pt>
                <c:pt idx="1372">
                  <c:v>9033.69</c:v>
                </c:pt>
                <c:pt idx="1373">
                  <c:v>9047.06</c:v>
                </c:pt>
                <c:pt idx="1374">
                  <c:v>8993.51</c:v>
                </c:pt>
                <c:pt idx="1375">
                  <c:v>8900.2800000000007</c:v>
                </c:pt>
                <c:pt idx="1376">
                  <c:v>8861.59</c:v>
                </c:pt>
                <c:pt idx="1377">
                  <c:v>8735.33</c:v>
                </c:pt>
                <c:pt idx="1378">
                  <c:v>8706.64</c:v>
                </c:pt>
                <c:pt idx="1379">
                  <c:v>8859.4599999999991</c:v>
                </c:pt>
                <c:pt idx="1380">
                  <c:v>8981.6200000000008</c:v>
                </c:pt>
                <c:pt idx="1381">
                  <c:v>8789.7800000000007</c:v>
                </c:pt>
                <c:pt idx="1382">
                  <c:v>8779.32</c:v>
                </c:pt>
                <c:pt idx="1383">
                  <c:v>8740.89</c:v>
                </c:pt>
                <c:pt idx="1384">
                  <c:v>8758.83</c:v>
                </c:pt>
                <c:pt idx="1385">
                  <c:v>8827.92</c:v>
                </c:pt>
                <c:pt idx="1386">
                  <c:v>8780.1200000000008</c:v>
                </c:pt>
                <c:pt idx="1387">
                  <c:v>8653.0300000000007</c:v>
                </c:pt>
                <c:pt idx="1388">
                  <c:v>8475.01</c:v>
                </c:pt>
                <c:pt idx="1389">
                  <c:v>8312.7099999999991</c:v>
                </c:pt>
                <c:pt idx="1390">
                  <c:v>8249.99</c:v>
                </c:pt>
                <c:pt idx="1391">
                  <c:v>8289.89</c:v>
                </c:pt>
                <c:pt idx="1392">
                  <c:v>8635.9500000000007</c:v>
                </c:pt>
                <c:pt idx="1393">
                  <c:v>8593.52</c:v>
                </c:pt>
                <c:pt idx="1394">
                  <c:v>8534.43</c:v>
                </c:pt>
                <c:pt idx="1395">
                  <c:v>8461.2199999999993</c:v>
                </c:pt>
                <c:pt idx="1396">
                  <c:v>8360.09</c:v>
                </c:pt>
                <c:pt idx="1397">
                  <c:v>8245.65</c:v>
                </c:pt>
                <c:pt idx="1398">
                  <c:v>8188.1</c:v>
                </c:pt>
                <c:pt idx="1399">
                  <c:v>8299.08</c:v>
                </c:pt>
                <c:pt idx="1400">
                  <c:v>8311.4</c:v>
                </c:pt>
                <c:pt idx="1401">
                  <c:v>8119.78</c:v>
                </c:pt>
                <c:pt idx="1402">
                  <c:v>8105.13</c:v>
                </c:pt>
                <c:pt idx="1403">
                  <c:v>8048.87</c:v>
                </c:pt>
                <c:pt idx="1404">
                  <c:v>8291.9500000000007</c:v>
                </c:pt>
                <c:pt idx="1405">
                  <c:v>8396.16</c:v>
                </c:pt>
                <c:pt idx="1406">
                  <c:v>8571.7900000000009</c:v>
                </c:pt>
                <c:pt idx="1407">
                  <c:v>8682.94</c:v>
                </c:pt>
                <c:pt idx="1408">
                  <c:v>8765.94</c:v>
                </c:pt>
                <c:pt idx="1409">
                  <c:v>8794.82</c:v>
                </c:pt>
                <c:pt idx="1410">
                  <c:v>8832.2000000000007</c:v>
                </c:pt>
                <c:pt idx="1411">
                  <c:v>8753.7800000000007</c:v>
                </c:pt>
                <c:pt idx="1412">
                  <c:v>8537.48</c:v>
                </c:pt>
                <c:pt idx="1413">
                  <c:v>8480.67</c:v>
                </c:pt>
                <c:pt idx="1414">
                  <c:v>8592</c:v>
                </c:pt>
                <c:pt idx="1415">
                  <c:v>8733.52</c:v>
                </c:pt>
                <c:pt idx="1416">
                  <c:v>8832.91</c:v>
                </c:pt>
                <c:pt idx="1417">
                  <c:v>8862.73</c:v>
                </c:pt>
                <c:pt idx="1418">
                  <c:v>8980.74</c:v>
                </c:pt>
                <c:pt idx="1419">
                  <c:v>8899.32</c:v>
                </c:pt>
                <c:pt idx="1420">
                  <c:v>8555.56</c:v>
                </c:pt>
                <c:pt idx="1421">
                  <c:v>8419.51</c:v>
                </c:pt>
                <c:pt idx="1422">
                  <c:v>8327.67</c:v>
                </c:pt>
                <c:pt idx="1423">
                  <c:v>8553.08</c:v>
                </c:pt>
                <c:pt idx="1424">
                  <c:v>8452.11</c:v>
                </c:pt>
                <c:pt idx="1425">
                  <c:v>8650.52</c:v>
                </c:pt>
                <c:pt idx="1426">
                  <c:v>8498.42</c:v>
                </c:pt>
                <c:pt idx="1427">
                  <c:v>8465.42</c:v>
                </c:pt>
                <c:pt idx="1428">
                  <c:v>8300.8700000000008</c:v>
                </c:pt>
                <c:pt idx="1429">
                  <c:v>8290.4</c:v>
                </c:pt>
                <c:pt idx="1430">
                  <c:v>8487.84</c:v>
                </c:pt>
                <c:pt idx="1431">
                  <c:v>8679.5400000000009</c:v>
                </c:pt>
                <c:pt idx="1432">
                  <c:v>8755.36</c:v>
                </c:pt>
                <c:pt idx="1433">
                  <c:v>8894.42</c:v>
                </c:pt>
                <c:pt idx="1434">
                  <c:v>8762.75</c:v>
                </c:pt>
                <c:pt idx="1435">
                  <c:v>8849.3700000000008</c:v>
                </c:pt>
                <c:pt idx="1436">
                  <c:v>8988.7999999999993</c:v>
                </c:pt>
                <c:pt idx="1437">
                  <c:v>8840.31</c:v>
                </c:pt>
                <c:pt idx="1438">
                  <c:v>9000.5499999999993</c:v>
                </c:pt>
                <c:pt idx="1439">
                  <c:v>8865.49</c:v>
                </c:pt>
                <c:pt idx="1440">
                  <c:v>8848.17</c:v>
                </c:pt>
                <c:pt idx="1441">
                  <c:v>9012.33</c:v>
                </c:pt>
                <c:pt idx="1442">
                  <c:v>9277.76</c:v>
                </c:pt>
                <c:pt idx="1443">
                  <c:v>9304.0300000000007</c:v>
                </c:pt>
                <c:pt idx="1444">
                  <c:v>9571.1200000000008</c:v>
                </c:pt>
                <c:pt idx="1445">
                  <c:v>9477.19</c:v>
                </c:pt>
                <c:pt idx="1446">
                  <c:v>9289.34</c:v>
                </c:pt>
                <c:pt idx="1447">
                  <c:v>9248.68</c:v>
                </c:pt>
                <c:pt idx="1448">
                  <c:v>9212.36</c:v>
                </c:pt>
                <c:pt idx="1449">
                  <c:v>9248.17</c:v>
                </c:pt>
                <c:pt idx="1450">
                  <c:v>9240.42</c:v>
                </c:pt>
                <c:pt idx="1451">
                  <c:v>9081.5400000000009</c:v>
                </c:pt>
                <c:pt idx="1452">
                  <c:v>9138.1</c:v>
                </c:pt>
                <c:pt idx="1453">
                  <c:v>8956.61</c:v>
                </c:pt>
                <c:pt idx="1454">
                  <c:v>8808.5499999999993</c:v>
                </c:pt>
                <c:pt idx="1455">
                  <c:v>8798.44</c:v>
                </c:pt>
                <c:pt idx="1456">
                  <c:v>8641.8799999999992</c:v>
                </c:pt>
                <c:pt idx="1457">
                  <c:v>8538.32</c:v>
                </c:pt>
                <c:pt idx="1458">
                  <c:v>8309.61</c:v>
                </c:pt>
                <c:pt idx="1459">
                  <c:v>8399.2000000000007</c:v>
                </c:pt>
                <c:pt idx="1460">
                  <c:v>8269.57</c:v>
                </c:pt>
                <c:pt idx="1461">
                  <c:v>8471.77</c:v>
                </c:pt>
                <c:pt idx="1462">
                  <c:v>8362.86</c:v>
                </c:pt>
                <c:pt idx="1463">
                  <c:v>8470.51</c:v>
                </c:pt>
                <c:pt idx="1464">
                  <c:v>8492.5499999999993</c:v>
                </c:pt>
                <c:pt idx="1465">
                  <c:v>8434.2800000000007</c:v>
                </c:pt>
                <c:pt idx="1466">
                  <c:v>8636.93</c:v>
                </c:pt>
                <c:pt idx="1467">
                  <c:v>8819.8799999999992</c:v>
                </c:pt>
                <c:pt idx="1468">
                  <c:v>8823.74</c:v>
                </c:pt>
                <c:pt idx="1469">
                  <c:v>8863.82</c:v>
                </c:pt>
                <c:pt idx="1470">
                  <c:v>8719.07</c:v>
                </c:pt>
                <c:pt idx="1471">
                  <c:v>8521.7099999999991</c:v>
                </c:pt>
                <c:pt idx="1472">
                  <c:v>8304.42</c:v>
                </c:pt>
                <c:pt idx="1473">
                  <c:v>8390.7000000000007</c:v>
                </c:pt>
                <c:pt idx="1474">
                  <c:v>8270.2800000000007</c:v>
                </c:pt>
                <c:pt idx="1475">
                  <c:v>8168.23</c:v>
                </c:pt>
                <c:pt idx="1476">
                  <c:v>8106.88</c:v>
                </c:pt>
                <c:pt idx="1477">
                  <c:v>8124.6</c:v>
                </c:pt>
                <c:pt idx="1478">
                  <c:v>7926.23</c:v>
                </c:pt>
                <c:pt idx="1479">
                  <c:v>8128.8</c:v>
                </c:pt>
                <c:pt idx="1480">
                  <c:v>8262.6200000000008</c:v>
                </c:pt>
                <c:pt idx="1481">
                  <c:v>8281.4699999999993</c:v>
                </c:pt>
                <c:pt idx="1482">
                  <c:v>8356.77</c:v>
                </c:pt>
                <c:pt idx="1483">
                  <c:v>8299.8700000000008</c:v>
                </c:pt>
                <c:pt idx="1484">
                  <c:v>8209.06</c:v>
                </c:pt>
                <c:pt idx="1485">
                  <c:v>8170.36</c:v>
                </c:pt>
                <c:pt idx="1486">
                  <c:v>8143.65</c:v>
                </c:pt>
                <c:pt idx="1487">
                  <c:v>8045.9</c:v>
                </c:pt>
                <c:pt idx="1488">
                  <c:v>8200.98</c:v>
                </c:pt>
                <c:pt idx="1489">
                  <c:v>8102.04</c:v>
                </c:pt>
                <c:pt idx="1490">
                  <c:v>8200.1299999999992</c:v>
                </c:pt>
                <c:pt idx="1491">
                  <c:v>8174.39</c:v>
                </c:pt>
                <c:pt idx="1492">
                  <c:v>8172.71</c:v>
                </c:pt>
                <c:pt idx="1493">
                  <c:v>8134.43</c:v>
                </c:pt>
                <c:pt idx="1494">
                  <c:v>8370.9500000000007</c:v>
                </c:pt>
                <c:pt idx="1495">
                  <c:v>8393.52</c:v>
                </c:pt>
                <c:pt idx="1496">
                  <c:v>8463.7999999999993</c:v>
                </c:pt>
                <c:pt idx="1497">
                  <c:v>8465.9599999999991</c:v>
                </c:pt>
                <c:pt idx="1498">
                  <c:v>8531.64</c:v>
                </c:pt>
                <c:pt idx="1499">
                  <c:v>8755.4699999999993</c:v>
                </c:pt>
                <c:pt idx="1500">
                  <c:v>8656.66</c:v>
                </c:pt>
                <c:pt idx="1501">
                  <c:v>8756.11</c:v>
                </c:pt>
                <c:pt idx="1502">
                  <c:v>8818.8799999999992</c:v>
                </c:pt>
                <c:pt idx="1503">
                  <c:v>8862.1</c:v>
                </c:pt>
                <c:pt idx="1504">
                  <c:v>8998.0400000000009</c:v>
                </c:pt>
                <c:pt idx="1505">
                  <c:v>9101.61</c:v>
                </c:pt>
                <c:pt idx="1506">
                  <c:v>9197.33</c:v>
                </c:pt>
                <c:pt idx="1507">
                  <c:v>9028.18</c:v>
                </c:pt>
                <c:pt idx="1508">
                  <c:v>9241.7800000000007</c:v>
                </c:pt>
                <c:pt idx="1509">
                  <c:v>9428.7000000000007</c:v>
                </c:pt>
                <c:pt idx="1510">
                  <c:v>9448.67</c:v>
                </c:pt>
                <c:pt idx="1511">
                  <c:v>9523.2199999999993</c:v>
                </c:pt>
                <c:pt idx="1512">
                  <c:v>9604.0499999999993</c:v>
                </c:pt>
                <c:pt idx="1513">
                  <c:v>9498.2000000000007</c:v>
                </c:pt>
                <c:pt idx="1514">
                  <c:v>9565.5499999999993</c:v>
                </c:pt>
                <c:pt idx="1515">
                  <c:v>9735.52</c:v>
                </c:pt>
                <c:pt idx="1516">
                  <c:v>9713.36</c:v>
                </c:pt>
                <c:pt idx="1517">
                  <c:v>9795.42</c:v>
                </c:pt>
                <c:pt idx="1518">
                  <c:v>10005.14</c:v>
                </c:pt>
                <c:pt idx="1519">
                  <c:v>10338.32</c:v>
                </c:pt>
                <c:pt idx="1520">
                  <c:v>10373.67</c:v>
                </c:pt>
                <c:pt idx="1521">
                  <c:v>10319.200000000001</c:v>
                </c:pt>
                <c:pt idx="1522">
                  <c:v>10330.44</c:v>
                </c:pt>
                <c:pt idx="1523">
                  <c:v>10170.620000000001</c:v>
                </c:pt>
                <c:pt idx="1524">
                  <c:v>10089.91</c:v>
                </c:pt>
                <c:pt idx="1525">
                  <c:v>10033.24</c:v>
                </c:pt>
                <c:pt idx="1526">
                  <c:v>9699.9</c:v>
                </c:pt>
                <c:pt idx="1527">
                  <c:v>9995.0499999999993</c:v>
                </c:pt>
                <c:pt idx="1528">
                  <c:v>9994.61</c:v>
                </c:pt>
                <c:pt idx="1529">
                  <c:v>9905.0300000000007</c:v>
                </c:pt>
                <c:pt idx="1530">
                  <c:v>9875.7800000000007</c:v>
                </c:pt>
                <c:pt idx="1531">
                  <c:v>9860.0300000000007</c:v>
                </c:pt>
                <c:pt idx="1532">
                  <c:v>9831.7900000000009</c:v>
                </c:pt>
                <c:pt idx="1533">
                  <c:v>9780.82</c:v>
                </c:pt>
                <c:pt idx="1534">
                  <c:v>9801.93</c:v>
                </c:pt>
                <c:pt idx="1535">
                  <c:v>10019.280000000001</c:v>
                </c:pt>
                <c:pt idx="1536">
                  <c:v>10106.73</c:v>
                </c:pt>
                <c:pt idx="1537">
                  <c:v>10118.01</c:v>
                </c:pt>
                <c:pt idx="1538">
                  <c:v>10204.26</c:v>
                </c:pt>
                <c:pt idx="1539">
                  <c:v>10132.48</c:v>
                </c:pt>
                <c:pt idx="1540">
                  <c:v>10154.48</c:v>
                </c:pt>
                <c:pt idx="1541">
                  <c:v>10116.58</c:v>
                </c:pt>
                <c:pt idx="1542">
                  <c:v>9965.14</c:v>
                </c:pt>
                <c:pt idx="1543">
                  <c:v>10098.99</c:v>
                </c:pt>
                <c:pt idx="1544">
                  <c:v>9907.89</c:v>
                </c:pt>
                <c:pt idx="1545">
                  <c:v>9998.6200000000008</c:v>
                </c:pt>
                <c:pt idx="1546">
                  <c:v>9860.5</c:v>
                </c:pt>
                <c:pt idx="1547">
                  <c:v>9905.9500000000007</c:v>
                </c:pt>
                <c:pt idx="1548">
                  <c:v>9844</c:v>
                </c:pt>
                <c:pt idx="1549">
                  <c:v>9909.67</c:v>
                </c:pt>
                <c:pt idx="1550">
                  <c:v>10134.879999999999</c:v>
                </c:pt>
                <c:pt idx="1551">
                  <c:v>10129.299999999999</c:v>
                </c:pt>
                <c:pt idx="1552">
                  <c:v>10110.24</c:v>
                </c:pt>
                <c:pt idx="1553">
                  <c:v>10064.370000000001</c:v>
                </c:pt>
                <c:pt idx="1554">
                  <c:v>9950.8799999999992</c:v>
                </c:pt>
                <c:pt idx="1555">
                  <c:v>10035.89</c:v>
                </c:pt>
                <c:pt idx="1556">
                  <c:v>9985.58</c:v>
                </c:pt>
                <c:pt idx="1557">
                  <c:v>10110.280000000001</c:v>
                </c:pt>
                <c:pt idx="1558">
                  <c:v>10156.26</c:v>
                </c:pt>
                <c:pt idx="1559">
                  <c:v>10288.94</c:v>
                </c:pt>
                <c:pt idx="1560">
                  <c:v>10371.530000000001</c:v>
                </c:pt>
                <c:pt idx="1561">
                  <c:v>10529.39</c:v>
                </c:pt>
                <c:pt idx="1562">
                  <c:v>10744.73</c:v>
                </c:pt>
                <c:pt idx="1563">
                  <c:v>10753.06</c:v>
                </c:pt>
                <c:pt idx="1564">
                  <c:v>10575.28</c:v>
                </c:pt>
                <c:pt idx="1565">
                  <c:v>10579.76</c:v>
                </c:pt>
                <c:pt idx="1566">
                  <c:v>10602.7</c:v>
                </c:pt>
                <c:pt idx="1567">
                  <c:v>10514.04</c:v>
                </c:pt>
                <c:pt idx="1568">
                  <c:v>10528</c:v>
                </c:pt>
                <c:pt idx="1569">
                  <c:v>10574.98</c:v>
                </c:pt>
                <c:pt idx="1570">
                  <c:v>10645.52</c:v>
                </c:pt>
                <c:pt idx="1571">
                  <c:v>10462.9</c:v>
                </c:pt>
                <c:pt idx="1572">
                  <c:v>10209.040000000001</c:v>
                </c:pt>
                <c:pt idx="1573">
                  <c:v>10024.41</c:v>
                </c:pt>
                <c:pt idx="1574">
                  <c:v>10147.43</c:v>
                </c:pt>
                <c:pt idx="1575">
                  <c:v>9903.93</c:v>
                </c:pt>
                <c:pt idx="1576">
                  <c:v>9809.09</c:v>
                </c:pt>
                <c:pt idx="1577">
                  <c:v>9722.26</c:v>
                </c:pt>
                <c:pt idx="1578">
                  <c:v>9779.08</c:v>
                </c:pt>
                <c:pt idx="1579">
                  <c:v>9715.4699999999993</c:v>
                </c:pt>
                <c:pt idx="1580">
                  <c:v>9741.92</c:v>
                </c:pt>
                <c:pt idx="1581">
                  <c:v>9489.31</c:v>
                </c:pt>
                <c:pt idx="1582">
                  <c:v>9410.61</c:v>
                </c:pt>
                <c:pt idx="1583">
                  <c:v>9231.4599999999991</c:v>
                </c:pt>
                <c:pt idx="1584">
                  <c:v>9276.2099999999991</c:v>
                </c:pt>
                <c:pt idx="1585">
                  <c:v>9202.5</c:v>
                </c:pt>
                <c:pt idx="1586">
                  <c:v>9140.09</c:v>
                </c:pt>
                <c:pt idx="1587">
                  <c:v>9243.2099999999991</c:v>
                </c:pt>
                <c:pt idx="1588">
                  <c:v>9238.89</c:v>
                </c:pt>
                <c:pt idx="1589">
                  <c:v>9399.91</c:v>
                </c:pt>
                <c:pt idx="1590">
                  <c:v>9424.4599999999991</c:v>
                </c:pt>
                <c:pt idx="1591">
                  <c:v>9050.1299999999992</c:v>
                </c:pt>
                <c:pt idx="1592">
                  <c:v>8873.01</c:v>
                </c:pt>
                <c:pt idx="1593">
                  <c:v>8680.2999999999993</c:v>
                </c:pt>
                <c:pt idx="1594">
                  <c:v>8748.09</c:v>
                </c:pt>
                <c:pt idx="1595">
                  <c:v>8729.99</c:v>
                </c:pt>
                <c:pt idx="1596">
                  <c:v>9066.68</c:v>
                </c:pt>
                <c:pt idx="1597">
                  <c:v>9186.5400000000009</c:v>
                </c:pt>
                <c:pt idx="1598">
                  <c:v>9192.24</c:v>
                </c:pt>
                <c:pt idx="1599">
                  <c:v>9140.7900000000009</c:v>
                </c:pt>
                <c:pt idx="1600">
                  <c:v>9301.91</c:v>
                </c:pt>
                <c:pt idx="1601">
                  <c:v>9165.4</c:v>
                </c:pt>
                <c:pt idx="1602">
                  <c:v>8983.2900000000009</c:v>
                </c:pt>
                <c:pt idx="1603">
                  <c:v>9213.7999999999993</c:v>
                </c:pt>
                <c:pt idx="1604">
                  <c:v>9155.0499999999993</c:v>
                </c:pt>
                <c:pt idx="1605">
                  <c:v>9176.8700000000008</c:v>
                </c:pt>
                <c:pt idx="1606">
                  <c:v>9260.84</c:v>
                </c:pt>
                <c:pt idx="1607">
                  <c:v>9329.1200000000008</c:v>
                </c:pt>
                <c:pt idx="1608">
                  <c:v>9338.41</c:v>
                </c:pt>
                <c:pt idx="1609">
                  <c:v>9283.75</c:v>
                </c:pt>
                <c:pt idx="1610">
                  <c:v>9319.5300000000007</c:v>
                </c:pt>
                <c:pt idx="1611">
                  <c:v>9248.0499999999993</c:v>
                </c:pt>
                <c:pt idx="1612">
                  <c:v>9255.89</c:v>
                </c:pt>
                <c:pt idx="1613">
                  <c:v>9457.91</c:v>
                </c:pt>
                <c:pt idx="1614">
                  <c:v>9405.41</c:v>
                </c:pt>
                <c:pt idx="1615">
                  <c:v>9426.43</c:v>
                </c:pt>
                <c:pt idx="1616">
                  <c:v>9472.41</c:v>
                </c:pt>
                <c:pt idx="1617">
                  <c:v>9530.52</c:v>
                </c:pt>
                <c:pt idx="1618">
                  <c:v>9487.65</c:v>
                </c:pt>
                <c:pt idx="1619">
                  <c:v>9381.4599999999991</c:v>
                </c:pt>
                <c:pt idx="1620">
                  <c:v>9533.1299999999992</c:v>
                </c:pt>
                <c:pt idx="1621">
                  <c:v>9420.67</c:v>
                </c:pt>
                <c:pt idx="1622">
                  <c:v>9312.35</c:v>
                </c:pt>
                <c:pt idx="1623">
                  <c:v>9310.02</c:v>
                </c:pt>
                <c:pt idx="1624">
                  <c:v>9244.2800000000007</c:v>
                </c:pt>
                <c:pt idx="1625">
                  <c:v>9125.74</c:v>
                </c:pt>
                <c:pt idx="1626">
                  <c:v>9179.7900000000009</c:v>
                </c:pt>
                <c:pt idx="1627">
                  <c:v>9136.73</c:v>
                </c:pt>
                <c:pt idx="1628">
                  <c:v>9161.7999999999993</c:v>
                </c:pt>
                <c:pt idx="1629">
                  <c:v>8941.7000000000007</c:v>
                </c:pt>
                <c:pt idx="1630">
                  <c:v>8931.8700000000008</c:v>
                </c:pt>
                <c:pt idx="1631">
                  <c:v>8874.2900000000009</c:v>
                </c:pt>
                <c:pt idx="1632">
                  <c:v>8792.11</c:v>
                </c:pt>
                <c:pt idx="1633">
                  <c:v>8877.86</c:v>
                </c:pt>
                <c:pt idx="1634">
                  <c:v>9078.44</c:v>
                </c:pt>
                <c:pt idx="1635">
                  <c:v>9114.07</c:v>
                </c:pt>
                <c:pt idx="1636">
                  <c:v>9109.1</c:v>
                </c:pt>
                <c:pt idx="1637">
                  <c:v>9094.4500000000007</c:v>
                </c:pt>
                <c:pt idx="1638">
                  <c:v>9019</c:v>
                </c:pt>
                <c:pt idx="1639">
                  <c:v>9172.57</c:v>
                </c:pt>
                <c:pt idx="1640">
                  <c:v>9328.7099999999991</c:v>
                </c:pt>
                <c:pt idx="1641">
                  <c:v>9440.99</c:v>
                </c:pt>
                <c:pt idx="1642">
                  <c:v>9482.84</c:v>
                </c:pt>
                <c:pt idx="1643">
                  <c:v>9366.91</c:v>
                </c:pt>
                <c:pt idx="1644">
                  <c:v>9355.66</c:v>
                </c:pt>
                <c:pt idx="1645">
                  <c:v>9422.07</c:v>
                </c:pt>
                <c:pt idx="1646">
                  <c:v>9476.5499999999993</c:v>
                </c:pt>
                <c:pt idx="1647">
                  <c:v>9535.4699999999993</c:v>
                </c:pt>
                <c:pt idx="1648">
                  <c:v>9648.7099999999991</c:v>
                </c:pt>
                <c:pt idx="1649">
                  <c:v>9671.81</c:v>
                </c:pt>
                <c:pt idx="1650">
                  <c:v>9591.5</c:v>
                </c:pt>
                <c:pt idx="1651">
                  <c:v>9596.74</c:v>
                </c:pt>
                <c:pt idx="1652">
                  <c:v>9551.4</c:v>
                </c:pt>
                <c:pt idx="1653">
                  <c:v>9473.8799999999992</c:v>
                </c:pt>
                <c:pt idx="1654">
                  <c:v>9344.4599999999991</c:v>
                </c:pt>
                <c:pt idx="1655">
                  <c:v>9340.65</c:v>
                </c:pt>
                <c:pt idx="1656">
                  <c:v>9240.4</c:v>
                </c:pt>
                <c:pt idx="1657">
                  <c:v>9277.57</c:v>
                </c:pt>
                <c:pt idx="1658">
                  <c:v>9335.49</c:v>
                </c:pt>
                <c:pt idx="1659">
                  <c:v>9239.76</c:v>
                </c:pt>
                <c:pt idx="1660">
                  <c:v>9307.14</c:v>
                </c:pt>
                <c:pt idx="1661">
                  <c:v>9492.19</c:v>
                </c:pt>
                <c:pt idx="1662">
                  <c:v>9539.6</c:v>
                </c:pt>
                <c:pt idx="1663">
                  <c:v>9586.33</c:v>
                </c:pt>
                <c:pt idx="1664">
                  <c:v>9581.56</c:v>
                </c:pt>
                <c:pt idx="1665">
                  <c:v>9702.18</c:v>
                </c:pt>
                <c:pt idx="1666">
                  <c:v>9666.06</c:v>
                </c:pt>
                <c:pt idx="1667">
                  <c:v>9945.4500000000007</c:v>
                </c:pt>
                <c:pt idx="1668">
                  <c:v>10124.98</c:v>
                </c:pt>
                <c:pt idx="1669">
                  <c:v>10135.9</c:v>
                </c:pt>
                <c:pt idx="1670">
                  <c:v>10105.370000000001</c:v>
                </c:pt>
                <c:pt idx="1671">
                  <c:v>10269.6</c:v>
                </c:pt>
                <c:pt idx="1672">
                  <c:v>10349.59</c:v>
                </c:pt>
                <c:pt idx="1673">
                  <c:v>10275.31</c:v>
                </c:pt>
                <c:pt idx="1674">
                  <c:v>10248.370000000001</c:v>
                </c:pt>
                <c:pt idx="1675">
                  <c:v>10220.01</c:v>
                </c:pt>
                <c:pt idx="1676">
                  <c:v>10413.19</c:v>
                </c:pt>
                <c:pt idx="1677">
                  <c:v>10480.959999999999</c:v>
                </c:pt>
                <c:pt idx="1678">
                  <c:v>10443.14</c:v>
                </c:pt>
                <c:pt idx="1679">
                  <c:v>10435.19</c:v>
                </c:pt>
                <c:pt idx="1680">
                  <c:v>10492.9</c:v>
                </c:pt>
                <c:pt idx="1681">
                  <c:v>10360.86</c:v>
                </c:pt>
                <c:pt idx="1682">
                  <c:v>10356.33</c:v>
                </c:pt>
                <c:pt idx="1683">
                  <c:v>10284.219999999999</c:v>
                </c:pt>
                <c:pt idx="1684">
                  <c:v>10350.42</c:v>
                </c:pt>
                <c:pt idx="1685">
                  <c:v>10274.530000000001</c:v>
                </c:pt>
                <c:pt idx="1686">
                  <c:v>10243.83</c:v>
                </c:pt>
                <c:pt idx="1687">
                  <c:v>10149.19</c:v>
                </c:pt>
                <c:pt idx="1688">
                  <c:v>10199.799999999999</c:v>
                </c:pt>
                <c:pt idx="1689">
                  <c:v>10342.64</c:v>
                </c:pt>
                <c:pt idx="1690">
                  <c:v>10249.33</c:v>
                </c:pt>
                <c:pt idx="1691">
                  <c:v>10230.540000000001</c:v>
                </c:pt>
                <c:pt idx="1692">
                  <c:v>10147.94</c:v>
                </c:pt>
                <c:pt idx="1693">
                  <c:v>10207.25</c:v>
                </c:pt>
                <c:pt idx="1694">
                  <c:v>10289.75</c:v>
                </c:pt>
                <c:pt idx="1695">
                  <c:v>10291.370000000001</c:v>
                </c:pt>
                <c:pt idx="1696">
                  <c:v>10149.9</c:v>
                </c:pt>
                <c:pt idx="1697">
                  <c:v>10307.26</c:v>
                </c:pt>
                <c:pt idx="1698">
                  <c:v>10533.63</c:v>
                </c:pt>
                <c:pt idx="1699">
                  <c:v>10690.67</c:v>
                </c:pt>
                <c:pt idx="1700">
                  <c:v>10639.77</c:v>
                </c:pt>
                <c:pt idx="1701">
                  <c:v>10585.67</c:v>
                </c:pt>
                <c:pt idx="1702">
                  <c:v>10651.63</c:v>
                </c:pt>
                <c:pt idx="1703">
                  <c:v>10759.14</c:v>
                </c:pt>
                <c:pt idx="1704">
                  <c:v>10718.13</c:v>
                </c:pt>
                <c:pt idx="1705">
                  <c:v>10682.09</c:v>
                </c:pt>
                <c:pt idx="1706">
                  <c:v>10651.72</c:v>
                </c:pt>
                <c:pt idx="1707">
                  <c:v>10558.37</c:v>
                </c:pt>
                <c:pt idx="1708">
                  <c:v>10400.209999999999</c:v>
                </c:pt>
                <c:pt idx="1709">
                  <c:v>10508.02</c:v>
                </c:pt>
                <c:pt idx="1710">
                  <c:v>10574.98</c:v>
                </c:pt>
                <c:pt idx="1711">
                  <c:v>10549.93</c:v>
                </c:pt>
                <c:pt idx="1712">
                  <c:v>10524.41</c:v>
                </c:pt>
                <c:pt idx="1713">
                  <c:v>10558.86</c:v>
                </c:pt>
                <c:pt idx="1714">
                  <c:v>10527.39</c:v>
                </c:pt>
                <c:pt idx="1715">
                  <c:v>10628.8</c:v>
                </c:pt>
                <c:pt idx="1716">
                  <c:v>10849.42</c:v>
                </c:pt>
                <c:pt idx="1717">
                  <c:v>10814.46</c:v>
                </c:pt>
                <c:pt idx="1718">
                  <c:v>10834.57</c:v>
                </c:pt>
                <c:pt idx="1719">
                  <c:v>10787.69</c:v>
                </c:pt>
                <c:pt idx="1720">
                  <c:v>10795.36</c:v>
                </c:pt>
                <c:pt idx="1721">
                  <c:v>10880.62</c:v>
                </c:pt>
                <c:pt idx="1722">
                  <c:v>10936.3</c:v>
                </c:pt>
                <c:pt idx="1723">
                  <c:v>10911.82</c:v>
                </c:pt>
                <c:pt idx="1724">
                  <c:v>10897.66</c:v>
                </c:pt>
                <c:pt idx="1725">
                  <c:v>11000.43</c:v>
                </c:pt>
                <c:pt idx="1726">
                  <c:v>11096.8</c:v>
                </c:pt>
                <c:pt idx="1727">
                  <c:v>11162.4</c:v>
                </c:pt>
                <c:pt idx="1728">
                  <c:v>11236.73</c:v>
                </c:pt>
                <c:pt idx="1729">
                  <c:v>11286.7</c:v>
                </c:pt>
                <c:pt idx="1730">
                  <c:v>11494.88</c:v>
                </c:pt>
                <c:pt idx="1731">
                  <c:v>11406.99</c:v>
                </c:pt>
                <c:pt idx="1732">
                  <c:v>11252.9</c:v>
                </c:pt>
                <c:pt idx="1733">
                  <c:v>11304.39</c:v>
                </c:pt>
                <c:pt idx="1734">
                  <c:v>11335.74</c:v>
                </c:pt>
                <c:pt idx="1735">
                  <c:v>11345.97</c:v>
                </c:pt>
                <c:pt idx="1736">
                  <c:v>11378.53</c:v>
                </c:pt>
                <c:pt idx="1737">
                  <c:v>11426.21</c:v>
                </c:pt>
                <c:pt idx="1738">
                  <c:v>11524.83</c:v>
                </c:pt>
                <c:pt idx="1739">
                  <c:v>11630.82</c:v>
                </c:pt>
                <c:pt idx="1740">
                  <c:v>11620.73</c:v>
                </c:pt>
                <c:pt idx="1741">
                  <c:v>11590.59</c:v>
                </c:pt>
                <c:pt idx="1742">
                  <c:v>11633.89</c:v>
                </c:pt>
                <c:pt idx="1743">
                  <c:v>11644.94</c:v>
                </c:pt>
                <c:pt idx="1744">
                  <c:v>11730.89</c:v>
                </c:pt>
                <c:pt idx="1745">
                  <c:v>11767.84</c:v>
                </c:pt>
                <c:pt idx="1746">
                  <c:v>11632.73</c:v>
                </c:pt>
                <c:pt idx="1747">
                  <c:v>11579.78</c:v>
                </c:pt>
                <c:pt idx="1748">
                  <c:v>11613.98</c:v>
                </c:pt>
                <c:pt idx="1749">
                  <c:v>11335.09</c:v>
                </c:pt>
                <c:pt idx="1750">
                  <c:v>11381.52</c:v>
                </c:pt>
                <c:pt idx="1751">
                  <c:v>11298.24</c:v>
                </c:pt>
                <c:pt idx="1752">
                  <c:v>11262.87</c:v>
                </c:pt>
                <c:pt idx="1753">
                  <c:v>11206.12</c:v>
                </c:pt>
                <c:pt idx="1754">
                  <c:v>11113.49</c:v>
                </c:pt>
                <c:pt idx="1755">
                  <c:v>10834.39</c:v>
                </c:pt>
                <c:pt idx="1756">
                  <c:v>11071.24</c:v>
                </c:pt>
                <c:pt idx="1757">
                  <c:v>11185.31</c:v>
                </c:pt>
                <c:pt idx="1758">
                  <c:v>11059.84</c:v>
                </c:pt>
                <c:pt idx="1759">
                  <c:v>11005.95</c:v>
                </c:pt>
                <c:pt idx="1760">
                  <c:v>10993.92</c:v>
                </c:pt>
                <c:pt idx="1761">
                  <c:v>10885.84</c:v>
                </c:pt>
                <c:pt idx="1762">
                  <c:v>10936.99</c:v>
                </c:pt>
                <c:pt idx="1763">
                  <c:v>10905.67</c:v>
                </c:pt>
                <c:pt idx="1764">
                  <c:v>10906.6</c:v>
                </c:pt>
                <c:pt idx="1765">
                  <c:v>10938.82</c:v>
                </c:pt>
                <c:pt idx="1766">
                  <c:v>10809.65</c:v>
                </c:pt>
                <c:pt idx="1767">
                  <c:v>10821.87</c:v>
                </c:pt>
                <c:pt idx="1768">
                  <c:v>10924.07</c:v>
                </c:pt>
                <c:pt idx="1769">
                  <c:v>10952.75</c:v>
                </c:pt>
                <c:pt idx="1770">
                  <c:v>10789.6</c:v>
                </c:pt>
                <c:pt idx="1771">
                  <c:v>10836.08</c:v>
                </c:pt>
                <c:pt idx="1772">
                  <c:v>10849.26</c:v>
                </c:pt>
                <c:pt idx="1773">
                  <c:v>10953.54</c:v>
                </c:pt>
                <c:pt idx="1774">
                  <c:v>10924.34</c:v>
                </c:pt>
                <c:pt idx="1775">
                  <c:v>10760.55</c:v>
                </c:pt>
                <c:pt idx="1776">
                  <c:v>10700.9</c:v>
                </c:pt>
                <c:pt idx="1777">
                  <c:v>10784.87</c:v>
                </c:pt>
                <c:pt idx="1778">
                  <c:v>10487.67</c:v>
                </c:pt>
                <c:pt idx="1779">
                  <c:v>10553.03</c:v>
                </c:pt>
                <c:pt idx="1780">
                  <c:v>10458.61</c:v>
                </c:pt>
                <c:pt idx="1781">
                  <c:v>10615.61</c:v>
                </c:pt>
                <c:pt idx="1782">
                  <c:v>10532.97</c:v>
                </c:pt>
                <c:pt idx="1783">
                  <c:v>10720.39</c:v>
                </c:pt>
                <c:pt idx="1784">
                  <c:v>10755</c:v>
                </c:pt>
                <c:pt idx="1785">
                  <c:v>10832.79</c:v>
                </c:pt>
                <c:pt idx="1786">
                  <c:v>10875.92</c:v>
                </c:pt>
                <c:pt idx="1787">
                  <c:v>10827.25</c:v>
                </c:pt>
                <c:pt idx="1788">
                  <c:v>10835.69</c:v>
                </c:pt>
                <c:pt idx="1789">
                  <c:v>10669.43</c:v>
                </c:pt>
                <c:pt idx="1790">
                  <c:v>10710.87</c:v>
                </c:pt>
                <c:pt idx="1791">
                  <c:v>10625.27</c:v>
                </c:pt>
                <c:pt idx="1792">
                  <c:v>10472.49</c:v>
                </c:pt>
                <c:pt idx="1793">
                  <c:v>10337.950000000001</c:v>
                </c:pt>
                <c:pt idx="1794">
                  <c:v>10345.629999999999</c:v>
                </c:pt>
                <c:pt idx="1795">
                  <c:v>10114.98</c:v>
                </c:pt>
                <c:pt idx="1796">
                  <c:v>10115.33</c:v>
                </c:pt>
                <c:pt idx="1797">
                  <c:v>10036.26</c:v>
                </c:pt>
                <c:pt idx="1798">
                  <c:v>10071.09</c:v>
                </c:pt>
                <c:pt idx="1799">
                  <c:v>9994.23</c:v>
                </c:pt>
                <c:pt idx="1800">
                  <c:v>9919.65</c:v>
                </c:pt>
                <c:pt idx="1801">
                  <c:v>9951.64</c:v>
                </c:pt>
                <c:pt idx="1802">
                  <c:v>9729.57</c:v>
                </c:pt>
                <c:pt idx="1803">
                  <c:v>9688.2900000000009</c:v>
                </c:pt>
                <c:pt idx="1804">
                  <c:v>9741.7999999999993</c:v>
                </c:pt>
                <c:pt idx="1805">
                  <c:v>9775.7199999999993</c:v>
                </c:pt>
                <c:pt idx="1806">
                  <c:v>9816.0300000000007</c:v>
                </c:pt>
                <c:pt idx="1807">
                  <c:v>9883.9599999999991</c:v>
                </c:pt>
                <c:pt idx="1808">
                  <c:v>9963.19</c:v>
                </c:pt>
                <c:pt idx="1809">
                  <c:v>9920.5300000000007</c:v>
                </c:pt>
                <c:pt idx="1810">
                  <c:v>9823.52</c:v>
                </c:pt>
                <c:pt idx="1811">
                  <c:v>10072.93</c:v>
                </c:pt>
                <c:pt idx="1812">
                  <c:v>10189.469999999999</c:v>
                </c:pt>
                <c:pt idx="1813">
                  <c:v>10420.11</c:v>
                </c:pt>
                <c:pt idx="1814">
                  <c:v>10453.709999999999</c:v>
                </c:pt>
                <c:pt idx="1815">
                  <c:v>10465.780000000001</c:v>
                </c:pt>
                <c:pt idx="1816">
                  <c:v>10757.78</c:v>
                </c:pt>
                <c:pt idx="1817">
                  <c:v>10848.28</c:v>
                </c:pt>
                <c:pt idx="1818">
                  <c:v>10905.69</c:v>
                </c:pt>
                <c:pt idx="1819">
                  <c:v>10957.88</c:v>
                </c:pt>
                <c:pt idx="1820">
                  <c:v>10996.62</c:v>
                </c:pt>
                <c:pt idx="1821">
                  <c:v>10831.43</c:v>
                </c:pt>
                <c:pt idx="1822">
                  <c:v>10981.89</c:v>
                </c:pt>
                <c:pt idx="1823">
                  <c:v>11105.38</c:v>
                </c:pt>
                <c:pt idx="1824">
                  <c:v>11054.1</c:v>
                </c:pt>
                <c:pt idx="1825">
                  <c:v>11020.69</c:v>
                </c:pt>
                <c:pt idx="1826">
                  <c:v>11263.33</c:v>
                </c:pt>
                <c:pt idx="1827">
                  <c:v>11268.85</c:v>
                </c:pt>
                <c:pt idx="1828">
                  <c:v>11037.15</c:v>
                </c:pt>
                <c:pt idx="1829">
                  <c:v>11015.2</c:v>
                </c:pt>
                <c:pt idx="1830">
                  <c:v>11267.93</c:v>
                </c:pt>
                <c:pt idx="1831">
                  <c:v>11199.85</c:v>
                </c:pt>
                <c:pt idx="1832">
                  <c:v>11202.29</c:v>
                </c:pt>
                <c:pt idx="1833">
                  <c:v>11294.29</c:v>
                </c:pt>
                <c:pt idx="1834">
                  <c:v>11096.87</c:v>
                </c:pt>
                <c:pt idx="1835">
                  <c:v>11052.62</c:v>
                </c:pt>
                <c:pt idx="1836">
                  <c:v>10877.86</c:v>
                </c:pt>
                <c:pt idx="1837">
                  <c:v>10873.02</c:v>
                </c:pt>
                <c:pt idx="1838">
                  <c:v>10930.83</c:v>
                </c:pt>
                <c:pt idx="1839">
                  <c:v>11076.54</c:v>
                </c:pt>
                <c:pt idx="1840">
                  <c:v>11114.53</c:v>
                </c:pt>
                <c:pt idx="1841">
                  <c:v>11369.08</c:v>
                </c:pt>
                <c:pt idx="1842">
                  <c:v>11166.34</c:v>
                </c:pt>
                <c:pt idx="1843">
                  <c:v>11072.26</c:v>
                </c:pt>
                <c:pt idx="1844">
                  <c:v>11021.39</c:v>
                </c:pt>
                <c:pt idx="1845">
                  <c:v>11047.83</c:v>
                </c:pt>
                <c:pt idx="1846">
                  <c:v>11045.15</c:v>
                </c:pt>
                <c:pt idx="1847">
                  <c:v>10891.55</c:v>
                </c:pt>
                <c:pt idx="1848">
                  <c:v>10827.54</c:v>
                </c:pt>
                <c:pt idx="1849">
                  <c:v>10691.74</c:v>
                </c:pt>
                <c:pt idx="1850">
                  <c:v>10632.38</c:v>
                </c:pt>
                <c:pt idx="1851">
                  <c:v>10385.15</c:v>
                </c:pt>
                <c:pt idx="1852">
                  <c:v>10697.47</c:v>
                </c:pt>
                <c:pt idx="1853">
                  <c:v>10901.11</c:v>
                </c:pt>
                <c:pt idx="1854">
                  <c:v>10875.73</c:v>
                </c:pt>
                <c:pt idx="1855">
                  <c:v>10802.43</c:v>
                </c:pt>
                <c:pt idx="1856">
                  <c:v>10611.5</c:v>
                </c:pt>
                <c:pt idx="1857">
                  <c:v>10647.87</c:v>
                </c:pt>
                <c:pt idx="1858">
                  <c:v>10483.02</c:v>
                </c:pt>
                <c:pt idx="1859">
                  <c:v>10536.52</c:v>
                </c:pt>
                <c:pt idx="1860">
                  <c:v>10347.65</c:v>
                </c:pt>
                <c:pt idx="1861">
                  <c:v>10392.42</c:v>
                </c:pt>
                <c:pt idx="1862">
                  <c:v>10715.77</c:v>
                </c:pt>
                <c:pt idx="1863">
                  <c:v>10914.67</c:v>
                </c:pt>
                <c:pt idx="1864">
                  <c:v>10831.6</c:v>
                </c:pt>
                <c:pt idx="1865">
                  <c:v>10744.55</c:v>
                </c:pt>
                <c:pt idx="1866">
                  <c:v>10816.07</c:v>
                </c:pt>
                <c:pt idx="1867">
                  <c:v>10818.24</c:v>
                </c:pt>
                <c:pt idx="1868">
                  <c:v>10655.27</c:v>
                </c:pt>
                <c:pt idx="1869">
                  <c:v>10685.64</c:v>
                </c:pt>
                <c:pt idx="1870">
                  <c:v>10525.88</c:v>
                </c:pt>
                <c:pt idx="1871">
                  <c:v>10583.89</c:v>
                </c:pt>
                <c:pt idx="1872">
                  <c:v>10571.6</c:v>
                </c:pt>
                <c:pt idx="1873">
                  <c:v>10634.89</c:v>
                </c:pt>
                <c:pt idx="1874">
                  <c:v>10569.4</c:v>
                </c:pt>
                <c:pt idx="1875">
                  <c:v>10487.97</c:v>
                </c:pt>
                <c:pt idx="1876">
                  <c:v>10512.67</c:v>
                </c:pt>
                <c:pt idx="1877">
                  <c:v>10686.71</c:v>
                </c:pt>
                <c:pt idx="1878">
                  <c:v>10800.42</c:v>
                </c:pt>
                <c:pt idx="1879">
                  <c:v>10837.66</c:v>
                </c:pt>
                <c:pt idx="1880">
                  <c:v>10698.38</c:v>
                </c:pt>
                <c:pt idx="1881">
                  <c:v>10713.65</c:v>
                </c:pt>
                <c:pt idx="1882">
                  <c:v>10649.82</c:v>
                </c:pt>
                <c:pt idx="1883">
                  <c:v>10688.66</c:v>
                </c:pt>
                <c:pt idx="1884">
                  <c:v>10468.540000000001</c:v>
                </c:pt>
                <c:pt idx="1885">
                  <c:v>10568.8</c:v>
                </c:pt>
                <c:pt idx="1886">
                  <c:v>10409.09</c:v>
                </c:pt>
                <c:pt idx="1887">
                  <c:v>10343</c:v>
                </c:pt>
                <c:pt idx="1888">
                  <c:v>10296.629999999999</c:v>
                </c:pt>
                <c:pt idx="1889">
                  <c:v>10225.15</c:v>
                </c:pt>
                <c:pt idx="1890">
                  <c:v>10076.06</c:v>
                </c:pt>
                <c:pt idx="1891">
                  <c:v>10215.33</c:v>
                </c:pt>
                <c:pt idx="1892">
                  <c:v>10289.780000000001</c:v>
                </c:pt>
                <c:pt idx="1893">
                  <c:v>10528.32</c:v>
                </c:pt>
                <c:pt idx="1894">
                  <c:v>10879.52</c:v>
                </c:pt>
                <c:pt idx="1895">
                  <c:v>10619.73</c:v>
                </c:pt>
                <c:pt idx="1896">
                  <c:v>10287.6</c:v>
                </c:pt>
                <c:pt idx="1897">
                  <c:v>10055.58</c:v>
                </c:pt>
                <c:pt idx="1898">
                  <c:v>9899.3700000000008</c:v>
                </c:pt>
                <c:pt idx="1899">
                  <c:v>10096.129999999999</c:v>
                </c:pt>
                <c:pt idx="1900">
                  <c:v>10248.18</c:v>
                </c:pt>
                <c:pt idx="1901">
                  <c:v>10247.83</c:v>
                </c:pt>
                <c:pt idx="1902">
                  <c:v>9982.64</c:v>
                </c:pt>
                <c:pt idx="1903">
                  <c:v>9991.6200000000008</c:v>
                </c:pt>
                <c:pt idx="1904">
                  <c:v>10201.61</c:v>
                </c:pt>
                <c:pt idx="1905">
                  <c:v>10202.17</c:v>
                </c:pt>
                <c:pt idx="1906">
                  <c:v>10238.98</c:v>
                </c:pt>
                <c:pt idx="1907">
                  <c:v>10081.59</c:v>
                </c:pt>
                <c:pt idx="1908">
                  <c:v>10330.56</c:v>
                </c:pt>
                <c:pt idx="1909">
                  <c:v>10418.549999999999</c:v>
                </c:pt>
                <c:pt idx="1910">
                  <c:v>11039.56</c:v>
                </c:pt>
                <c:pt idx="1911">
                  <c:v>11048.77</c:v>
                </c:pt>
                <c:pt idx="1912">
                  <c:v>10849.63</c:v>
                </c:pt>
                <c:pt idx="1913">
                  <c:v>10943.28</c:v>
                </c:pt>
                <c:pt idx="1914">
                  <c:v>10985.18</c:v>
                </c:pt>
                <c:pt idx="1915">
                  <c:v>11065.81</c:v>
                </c:pt>
                <c:pt idx="1916">
                  <c:v>11067.25</c:v>
                </c:pt>
                <c:pt idx="1917">
                  <c:v>11383.07</c:v>
                </c:pt>
                <c:pt idx="1918">
                  <c:v>11203.65</c:v>
                </c:pt>
                <c:pt idx="1919">
                  <c:v>11073.27</c:v>
                </c:pt>
                <c:pt idx="1920">
                  <c:v>11189.92</c:v>
                </c:pt>
                <c:pt idx="1921">
                  <c:v>11181.83</c:v>
                </c:pt>
                <c:pt idx="1922">
                  <c:v>11192.48</c:v>
                </c:pt>
                <c:pt idx="1923">
                  <c:v>11161.7</c:v>
                </c:pt>
                <c:pt idx="1924">
                  <c:v>10996.59</c:v>
                </c:pt>
                <c:pt idx="1925">
                  <c:v>11095.81</c:v>
                </c:pt>
                <c:pt idx="1926">
                  <c:v>11359.56</c:v>
                </c:pt>
                <c:pt idx="1927">
                  <c:v>11466.75</c:v>
                </c:pt>
                <c:pt idx="1928">
                  <c:v>11444.67</c:v>
                </c:pt>
                <c:pt idx="1929">
                  <c:v>11456.94</c:v>
                </c:pt>
                <c:pt idx="1930">
                  <c:v>11520.22</c:v>
                </c:pt>
                <c:pt idx="1931">
                  <c:v>11744.17</c:v>
                </c:pt>
                <c:pt idx="1932">
                  <c:v>11959.46</c:v>
                </c:pt>
                <c:pt idx="1933">
                  <c:v>12013.45</c:v>
                </c:pt>
                <c:pt idx="1934">
                  <c:v>11941.51</c:v>
                </c:pt>
                <c:pt idx="1935">
                  <c:v>11797.95</c:v>
                </c:pt>
                <c:pt idx="1936">
                  <c:v>11930.36</c:v>
                </c:pt>
                <c:pt idx="1937">
                  <c:v>12017.91</c:v>
                </c:pt>
                <c:pt idx="1938">
                  <c:v>11950.09</c:v>
                </c:pt>
                <c:pt idx="1939">
                  <c:v>11862.87</c:v>
                </c:pt>
                <c:pt idx="1940">
                  <c:v>11935.8</c:v>
                </c:pt>
                <c:pt idx="1941">
                  <c:v>11794.35</c:v>
                </c:pt>
                <c:pt idx="1942">
                  <c:v>11790.02</c:v>
                </c:pt>
                <c:pt idx="1943">
                  <c:v>12077.03</c:v>
                </c:pt>
                <c:pt idx="1944">
                  <c:v>12071.3</c:v>
                </c:pt>
                <c:pt idx="1945">
                  <c:v>12074.9</c:v>
                </c:pt>
                <c:pt idx="1946">
                  <c:v>12230.53</c:v>
                </c:pt>
                <c:pt idx="1947">
                  <c:v>12322.43</c:v>
                </c:pt>
                <c:pt idx="1948">
                  <c:v>12286.85</c:v>
                </c:pt>
                <c:pt idx="1949">
                  <c:v>12207.83</c:v>
                </c:pt>
                <c:pt idx="1950">
                  <c:v>12084.02</c:v>
                </c:pt>
                <c:pt idx="1951">
                  <c:v>12029.24</c:v>
                </c:pt>
                <c:pt idx="1952">
                  <c:v>11874.36</c:v>
                </c:pt>
                <c:pt idx="1953">
                  <c:v>11682.5</c:v>
                </c:pt>
                <c:pt idx="1954">
                  <c:v>11736.94</c:v>
                </c:pt>
                <c:pt idx="1955">
                  <c:v>12079</c:v>
                </c:pt>
                <c:pt idx="1956">
                  <c:v>12222.75</c:v>
                </c:pt>
                <c:pt idx="1957">
                  <c:v>12253.85</c:v>
                </c:pt>
                <c:pt idx="1958">
                  <c:v>12103.28</c:v>
                </c:pt>
                <c:pt idx="1959">
                  <c:v>11986.6</c:v>
                </c:pt>
                <c:pt idx="1960">
                  <c:v>11841.63</c:v>
                </c:pt>
                <c:pt idx="1961">
                  <c:v>12084.58</c:v>
                </c:pt>
                <c:pt idx="1962">
                  <c:v>12144.35</c:v>
                </c:pt>
                <c:pt idx="1963">
                  <c:v>12262.48</c:v>
                </c:pt>
                <c:pt idx="1964">
                  <c:v>12306.41</c:v>
                </c:pt>
                <c:pt idx="1965">
                  <c:v>12321.76</c:v>
                </c:pt>
                <c:pt idx="1966">
                  <c:v>12377.83</c:v>
                </c:pt>
                <c:pt idx="1967">
                  <c:v>12325.14</c:v>
                </c:pt>
                <c:pt idx="1968">
                  <c:v>12196.21</c:v>
                </c:pt>
                <c:pt idx="1969">
                  <c:v>12241.81</c:v>
                </c:pt>
                <c:pt idx="1970">
                  <c:v>12297.41</c:v>
                </c:pt>
                <c:pt idx="1971">
                  <c:v>12466.17</c:v>
                </c:pt>
                <c:pt idx="1972">
                  <c:v>12455.14</c:v>
                </c:pt>
                <c:pt idx="1973">
                  <c:v>12324.22</c:v>
                </c:pt>
                <c:pt idx="1974">
                  <c:v>12053.65</c:v>
                </c:pt>
                <c:pt idx="1975">
                  <c:v>12034.34</c:v>
                </c:pt>
                <c:pt idx="1976">
                  <c:v>11949.54</c:v>
                </c:pt>
                <c:pt idx="1977">
                  <c:v>11943.88</c:v>
                </c:pt>
                <c:pt idx="1978">
                  <c:v>12150.35</c:v>
                </c:pt>
                <c:pt idx="1979">
                  <c:v>12112.38</c:v>
                </c:pt>
                <c:pt idx="1980">
                  <c:v>12357.25</c:v>
                </c:pt>
                <c:pt idx="1981">
                  <c:v>12385.17</c:v>
                </c:pt>
                <c:pt idx="1982">
                  <c:v>12375.58</c:v>
                </c:pt>
                <c:pt idx="1983">
                  <c:v>12318.76</c:v>
                </c:pt>
                <c:pt idx="1984">
                  <c:v>12308.04</c:v>
                </c:pt>
                <c:pt idx="1985">
                  <c:v>12252.32</c:v>
                </c:pt>
                <c:pt idx="1986">
                  <c:v>12258.83</c:v>
                </c:pt>
                <c:pt idx="1987">
                  <c:v>12274.57</c:v>
                </c:pt>
                <c:pt idx="1988">
                  <c:v>12170.38</c:v>
                </c:pt>
                <c:pt idx="1989">
                  <c:v>12029.73</c:v>
                </c:pt>
                <c:pt idx="1990">
                  <c:v>12053.77</c:v>
                </c:pt>
                <c:pt idx="1991">
                  <c:v>12064.82</c:v>
                </c:pt>
                <c:pt idx="1992">
                  <c:v>12150.39</c:v>
                </c:pt>
                <c:pt idx="1993">
                  <c:v>12081.33</c:v>
                </c:pt>
                <c:pt idx="1994">
                  <c:v>11956.31</c:v>
                </c:pt>
                <c:pt idx="1995">
                  <c:v>12037.22</c:v>
                </c:pt>
                <c:pt idx="1996">
                  <c:v>11979.85</c:v>
                </c:pt>
                <c:pt idx="1997">
                  <c:v>12125.54</c:v>
                </c:pt>
                <c:pt idx="1998">
                  <c:v>12023.87</c:v>
                </c:pt>
                <c:pt idx="1999">
                  <c:v>12028.06</c:v>
                </c:pt>
                <c:pt idx="2000">
                  <c:v>12114.46</c:v>
                </c:pt>
                <c:pt idx="2001">
                  <c:v>12239.74</c:v>
                </c:pt>
                <c:pt idx="2002">
                  <c:v>12273.68</c:v>
                </c:pt>
                <c:pt idx="2003">
                  <c:v>12144.28</c:v>
                </c:pt>
                <c:pt idx="2004">
                  <c:v>11953.12</c:v>
                </c:pt>
                <c:pt idx="2005">
                  <c:v>11555.36</c:v>
                </c:pt>
                <c:pt idx="2006">
                  <c:v>11574</c:v>
                </c:pt>
                <c:pt idx="2007">
                  <c:v>11587.96</c:v>
                </c:pt>
                <c:pt idx="2008">
                  <c:v>11619.23</c:v>
                </c:pt>
                <c:pt idx="2009">
                  <c:v>11568.87</c:v>
                </c:pt>
                <c:pt idx="2010">
                  <c:v>11350.84</c:v>
                </c:pt>
                <c:pt idx="2011">
                  <c:v>11415.92</c:v>
                </c:pt>
                <c:pt idx="2012">
                  <c:v>11602.39</c:v>
                </c:pt>
                <c:pt idx="2013">
                  <c:v>11701.11</c:v>
                </c:pt>
                <c:pt idx="2014">
                  <c:v>11791.28</c:v>
                </c:pt>
                <c:pt idx="2015">
                  <c:v>11831.93</c:v>
                </c:pt>
                <c:pt idx="2016">
                  <c:v>11923.19</c:v>
                </c:pt>
                <c:pt idx="2017">
                  <c:v>11943.69</c:v>
                </c:pt>
                <c:pt idx="2018">
                  <c:v>11922.86</c:v>
                </c:pt>
                <c:pt idx="2019">
                  <c:v>11967.98</c:v>
                </c:pt>
                <c:pt idx="2020">
                  <c:v>12058.97</c:v>
                </c:pt>
                <c:pt idx="2021">
                  <c:v>12175.2</c:v>
                </c:pt>
                <c:pt idx="2022">
                  <c:v>12164.01</c:v>
                </c:pt>
                <c:pt idx="2023">
                  <c:v>12106.74</c:v>
                </c:pt>
                <c:pt idx="2024">
                  <c:v>12167.65</c:v>
                </c:pt>
                <c:pt idx="2025">
                  <c:v>12249.97</c:v>
                </c:pt>
                <c:pt idx="2026">
                  <c:v>12322.14</c:v>
                </c:pt>
                <c:pt idx="2027">
                  <c:v>12427.9</c:v>
                </c:pt>
                <c:pt idx="2028">
                  <c:v>12598.73</c:v>
                </c:pt>
                <c:pt idx="2029">
                  <c:v>12449.57</c:v>
                </c:pt>
                <c:pt idx="2030">
                  <c:v>12508.23</c:v>
                </c:pt>
                <c:pt idx="2031">
                  <c:v>12479.37</c:v>
                </c:pt>
                <c:pt idx="2032">
                  <c:v>12584.92</c:v>
                </c:pt>
                <c:pt idx="2033">
                  <c:v>12721.44</c:v>
                </c:pt>
                <c:pt idx="2034">
                  <c:v>12786.07</c:v>
                </c:pt>
                <c:pt idx="2035">
                  <c:v>12703.64</c:v>
                </c:pt>
                <c:pt idx="2036">
                  <c:v>12620.28</c:v>
                </c:pt>
                <c:pt idx="2037">
                  <c:v>12688.93</c:v>
                </c:pt>
                <c:pt idx="2038">
                  <c:v>12808.16</c:v>
                </c:pt>
                <c:pt idx="2039">
                  <c:v>12785.97</c:v>
                </c:pt>
                <c:pt idx="2040">
                  <c:v>12776.99</c:v>
                </c:pt>
                <c:pt idx="2041">
                  <c:v>12643.85</c:v>
                </c:pt>
                <c:pt idx="2042">
                  <c:v>12725.63</c:v>
                </c:pt>
                <c:pt idx="2043">
                  <c:v>12771.75</c:v>
                </c:pt>
                <c:pt idx="2044">
                  <c:v>12888.5</c:v>
                </c:pt>
                <c:pt idx="2045">
                  <c:v>12920.65</c:v>
                </c:pt>
                <c:pt idx="2046">
                  <c:v>13043.86</c:v>
                </c:pt>
                <c:pt idx="2047">
                  <c:v>13111.46</c:v>
                </c:pt>
                <c:pt idx="2048">
                  <c:v>13142.84</c:v>
                </c:pt>
                <c:pt idx="2049">
                  <c:v>13280.27</c:v>
                </c:pt>
                <c:pt idx="2050">
                  <c:v>13305.01</c:v>
                </c:pt>
                <c:pt idx="2051">
                  <c:v>13431.08</c:v>
                </c:pt>
                <c:pt idx="2052">
                  <c:v>13413.41</c:v>
                </c:pt>
                <c:pt idx="2053">
                  <c:v>13278.87</c:v>
                </c:pt>
                <c:pt idx="2054">
                  <c:v>13264.91</c:v>
                </c:pt>
                <c:pt idx="2055">
                  <c:v>13499.24</c:v>
                </c:pt>
                <c:pt idx="2056">
                  <c:v>13572.54</c:v>
                </c:pt>
                <c:pt idx="2057">
                  <c:v>13409.68</c:v>
                </c:pt>
                <c:pt idx="2058">
                  <c:v>13284.13</c:v>
                </c:pt>
                <c:pt idx="2059">
                  <c:v>13197.3</c:v>
                </c:pt>
                <c:pt idx="2060">
                  <c:v>13494.62</c:v>
                </c:pt>
                <c:pt idx="2061">
                  <c:v>13674.22</c:v>
                </c:pt>
                <c:pt idx="2062">
                  <c:v>13614.71</c:v>
                </c:pt>
                <c:pt idx="2063">
                  <c:v>13632.16</c:v>
                </c:pt>
                <c:pt idx="2064">
                  <c:v>13615.96</c:v>
                </c:pt>
                <c:pt idx="2065">
                  <c:v>13483.49</c:v>
                </c:pt>
                <c:pt idx="2066">
                  <c:v>13322.91</c:v>
                </c:pt>
                <c:pt idx="2067">
                  <c:v>13372.23</c:v>
                </c:pt>
                <c:pt idx="2068">
                  <c:v>13303.39</c:v>
                </c:pt>
                <c:pt idx="2069">
                  <c:v>13347.12</c:v>
                </c:pt>
                <c:pt idx="2070">
                  <c:v>13359.1</c:v>
                </c:pt>
                <c:pt idx="2071">
                  <c:v>13265.53</c:v>
                </c:pt>
                <c:pt idx="2072">
                  <c:v>13341.88</c:v>
                </c:pt>
                <c:pt idx="2073">
                  <c:v>13676.71</c:v>
                </c:pt>
                <c:pt idx="2074">
                  <c:v>14071.23</c:v>
                </c:pt>
                <c:pt idx="2075">
                  <c:v>14175.8</c:v>
                </c:pt>
                <c:pt idx="2076">
                  <c:v>14172.2</c:v>
                </c:pt>
                <c:pt idx="2077">
                  <c:v>14106.36</c:v>
                </c:pt>
                <c:pt idx="2078">
                  <c:v>14230.62</c:v>
                </c:pt>
                <c:pt idx="2079">
                  <c:v>14246.77</c:v>
                </c:pt>
                <c:pt idx="2080">
                  <c:v>14250.49</c:v>
                </c:pt>
                <c:pt idx="2081">
                  <c:v>14321.8</c:v>
                </c:pt>
                <c:pt idx="2082">
                  <c:v>14334.41</c:v>
                </c:pt>
                <c:pt idx="2083">
                  <c:v>14580.74</c:v>
                </c:pt>
                <c:pt idx="2084">
                  <c:v>14794.89</c:v>
                </c:pt>
                <c:pt idx="2085">
                  <c:v>14601.14</c:v>
                </c:pt>
                <c:pt idx="2086">
                  <c:v>14491.66</c:v>
                </c:pt>
                <c:pt idx="2087">
                  <c:v>14466.04</c:v>
                </c:pt>
                <c:pt idx="2088">
                  <c:v>14493.77</c:v>
                </c:pt>
                <c:pt idx="2089">
                  <c:v>14700.86</c:v>
                </c:pt>
                <c:pt idx="2090">
                  <c:v>14744.49</c:v>
                </c:pt>
                <c:pt idx="2091">
                  <c:v>14841.74</c:v>
                </c:pt>
                <c:pt idx="2092">
                  <c:v>14956.43</c:v>
                </c:pt>
                <c:pt idx="2093">
                  <c:v>15184.52</c:v>
                </c:pt>
                <c:pt idx="2094">
                  <c:v>15433.96</c:v>
                </c:pt>
                <c:pt idx="2095">
                  <c:v>15436.87</c:v>
                </c:pt>
                <c:pt idx="2096">
                  <c:v>15366.91</c:v>
                </c:pt>
                <c:pt idx="2097">
                  <c:v>15459.1</c:v>
                </c:pt>
                <c:pt idx="2098">
                  <c:v>15195.07</c:v>
                </c:pt>
                <c:pt idx="2099">
                  <c:v>15031.83</c:v>
                </c:pt>
                <c:pt idx="2100">
                  <c:v>15127.03</c:v>
                </c:pt>
                <c:pt idx="2101">
                  <c:v>14974.06</c:v>
                </c:pt>
                <c:pt idx="2102">
                  <c:v>15015.57</c:v>
                </c:pt>
                <c:pt idx="2103">
                  <c:v>14878.31</c:v>
                </c:pt>
                <c:pt idx="2104">
                  <c:v>14987.23</c:v>
                </c:pt>
                <c:pt idx="2105">
                  <c:v>15145.94</c:v>
                </c:pt>
                <c:pt idx="2106">
                  <c:v>15260.32</c:v>
                </c:pt>
                <c:pt idx="2107">
                  <c:v>15280.35</c:v>
                </c:pt>
                <c:pt idx="2108">
                  <c:v>15198.27</c:v>
                </c:pt>
                <c:pt idx="2109">
                  <c:v>15249.29</c:v>
                </c:pt>
                <c:pt idx="2110">
                  <c:v>15742.92</c:v>
                </c:pt>
                <c:pt idx="2111">
                  <c:v>15966.3</c:v>
                </c:pt>
                <c:pt idx="2112">
                  <c:v>16093.29</c:v>
                </c:pt>
                <c:pt idx="2113">
                  <c:v>16095.77</c:v>
                </c:pt>
                <c:pt idx="2114">
                  <c:v>16206.1</c:v>
                </c:pt>
                <c:pt idx="2115">
                  <c:v>15838.12</c:v>
                </c:pt>
                <c:pt idx="2116">
                  <c:v>15452.99</c:v>
                </c:pt>
                <c:pt idx="2117">
                  <c:v>15312.72</c:v>
                </c:pt>
                <c:pt idx="2118">
                  <c:v>15154.5</c:v>
                </c:pt>
                <c:pt idx="2119">
                  <c:v>15304.44</c:v>
                </c:pt>
                <c:pt idx="2120">
                  <c:v>15518.66</c:v>
                </c:pt>
                <c:pt idx="2121">
                  <c:v>15741.51</c:v>
                </c:pt>
                <c:pt idx="2122">
                  <c:v>15716.27</c:v>
                </c:pt>
                <c:pt idx="2123">
                  <c:v>15713.19</c:v>
                </c:pt>
                <c:pt idx="2124">
                  <c:v>15716.95</c:v>
                </c:pt>
                <c:pt idx="2125">
                  <c:v>15773.7</c:v>
                </c:pt>
                <c:pt idx="2126">
                  <c:v>15804.16</c:v>
                </c:pt>
                <c:pt idx="2127">
                  <c:v>15807.83</c:v>
                </c:pt>
                <c:pt idx="2128">
                  <c:v>15609.56</c:v>
                </c:pt>
                <c:pt idx="2129">
                  <c:v>15488.2</c:v>
                </c:pt>
                <c:pt idx="2130">
                  <c:v>15587.74</c:v>
                </c:pt>
                <c:pt idx="2131">
                  <c:v>15490.71</c:v>
                </c:pt>
                <c:pt idx="2132">
                  <c:v>15329.57</c:v>
                </c:pt>
                <c:pt idx="2133">
                  <c:v>15558.2</c:v>
                </c:pt>
                <c:pt idx="2134">
                  <c:v>15886.81</c:v>
                </c:pt>
                <c:pt idx="2135">
                  <c:v>15773.23</c:v>
                </c:pt>
                <c:pt idx="2136">
                  <c:v>15759.02</c:v>
                </c:pt>
                <c:pt idx="2137">
                  <c:v>15544.33</c:v>
                </c:pt>
                <c:pt idx="2138">
                  <c:v>15956.7</c:v>
                </c:pt>
                <c:pt idx="2139">
                  <c:v>16242.69</c:v>
                </c:pt>
                <c:pt idx="2140">
                  <c:v>16255.99</c:v>
                </c:pt>
                <c:pt idx="2141">
                  <c:v>16348.06</c:v>
                </c:pt>
                <c:pt idx="2142">
                  <c:v>16607.689999999999</c:v>
                </c:pt>
                <c:pt idx="2143">
                  <c:v>16981.84</c:v>
                </c:pt>
                <c:pt idx="2144">
                  <c:v>16887.09</c:v>
                </c:pt>
                <c:pt idx="2145">
                  <c:v>17020.650000000001</c:v>
                </c:pt>
                <c:pt idx="2146">
                  <c:v>17034.27</c:v>
                </c:pt>
                <c:pt idx="2147">
                  <c:v>17106.27</c:v>
                </c:pt>
                <c:pt idx="2148">
                  <c:v>17110.96</c:v>
                </c:pt>
                <c:pt idx="2149">
                  <c:v>17249.98</c:v>
                </c:pt>
                <c:pt idx="2150">
                  <c:v>17293.650000000001</c:v>
                </c:pt>
                <c:pt idx="2151">
                  <c:v>17522.04</c:v>
                </c:pt>
                <c:pt idx="2152">
                  <c:v>17551.68</c:v>
                </c:pt>
                <c:pt idx="2153">
                  <c:v>17670.080000000002</c:v>
                </c:pt>
                <c:pt idx="2154">
                  <c:v>17688.88</c:v>
                </c:pt>
                <c:pt idx="2155">
                  <c:v>17573.419999999998</c:v>
                </c:pt>
                <c:pt idx="2156">
                  <c:v>17711.810000000001</c:v>
                </c:pt>
                <c:pt idx="2157">
                  <c:v>17771.939999999999</c:v>
                </c:pt>
                <c:pt idx="2158">
                  <c:v>17698.89</c:v>
                </c:pt>
                <c:pt idx="2159">
                  <c:v>17814.919999999998</c:v>
                </c:pt>
                <c:pt idx="2160">
                  <c:v>17928.39</c:v>
                </c:pt>
                <c:pt idx="2161">
                  <c:v>17878.240000000002</c:v>
                </c:pt>
                <c:pt idx="2162">
                  <c:v>17568.13</c:v>
                </c:pt>
                <c:pt idx="2163">
                  <c:v>17746.87</c:v>
                </c:pt>
                <c:pt idx="2164">
                  <c:v>18221.490000000002</c:v>
                </c:pt>
                <c:pt idx="2165">
                  <c:v>18093.73</c:v>
                </c:pt>
                <c:pt idx="2166">
                  <c:v>18292.060000000001</c:v>
                </c:pt>
                <c:pt idx="2167">
                  <c:v>17949.009999999998</c:v>
                </c:pt>
                <c:pt idx="2168">
                  <c:v>17857.78</c:v>
                </c:pt>
                <c:pt idx="2169">
                  <c:v>17684.63</c:v>
                </c:pt>
                <c:pt idx="2170">
                  <c:v>17835.7</c:v>
                </c:pt>
                <c:pt idx="2171">
                  <c:v>17757.23</c:v>
                </c:pt>
                <c:pt idx="2172">
                  <c:v>17746.900000000001</c:v>
                </c:pt>
                <c:pt idx="2173">
                  <c:v>17719.87</c:v>
                </c:pt>
                <c:pt idx="2174">
                  <c:v>17572.7</c:v>
                </c:pt>
                <c:pt idx="2175">
                  <c:v>17673.98</c:v>
                </c:pt>
                <c:pt idx="2176">
                  <c:v>17844.099999999999</c:v>
                </c:pt>
                <c:pt idx="2177">
                  <c:v>17348.419999999998</c:v>
                </c:pt>
                <c:pt idx="2178">
                  <c:v>17334.88</c:v>
                </c:pt>
                <c:pt idx="2179">
                  <c:v>17260.86</c:v>
                </c:pt>
                <c:pt idx="2180">
                  <c:v>16900.95</c:v>
                </c:pt>
                <c:pt idx="2181">
                  <c:v>17018.77</c:v>
                </c:pt>
                <c:pt idx="2182">
                  <c:v>17388.21</c:v>
                </c:pt>
                <c:pt idx="2183">
                  <c:v>17501.439999999999</c:v>
                </c:pt>
                <c:pt idx="2184">
                  <c:v>18020.89</c:v>
                </c:pt>
                <c:pt idx="2185">
                  <c:v>18025.560000000001</c:v>
                </c:pt>
                <c:pt idx="2186">
                  <c:v>17883.04</c:v>
                </c:pt>
                <c:pt idx="2187">
                  <c:v>17942.43</c:v>
                </c:pt>
                <c:pt idx="2188">
                  <c:v>18262.93</c:v>
                </c:pt>
                <c:pt idx="2189">
                  <c:v>18314.87</c:v>
                </c:pt>
                <c:pt idx="2190">
                  <c:v>18579.07</c:v>
                </c:pt>
                <c:pt idx="2191">
                  <c:v>18415.419999999998</c:v>
                </c:pt>
                <c:pt idx="2192">
                  <c:v>18423.810000000001</c:v>
                </c:pt>
                <c:pt idx="2193">
                  <c:v>18338.669999999998</c:v>
                </c:pt>
                <c:pt idx="2194">
                  <c:v>18275.93</c:v>
                </c:pt>
                <c:pt idx="2195">
                  <c:v>18400.400000000001</c:v>
                </c:pt>
                <c:pt idx="2196">
                  <c:v>18617.560000000001</c:v>
                </c:pt>
                <c:pt idx="2197">
                  <c:v>18544.21</c:v>
                </c:pt>
                <c:pt idx="2198">
                  <c:v>18659.93</c:v>
                </c:pt>
                <c:pt idx="2199">
                  <c:v>18926.8</c:v>
                </c:pt>
                <c:pt idx="2200">
                  <c:v>19030.02</c:v>
                </c:pt>
                <c:pt idx="2201">
                  <c:v>18907.29</c:v>
                </c:pt>
                <c:pt idx="2202">
                  <c:v>18822.939999999999</c:v>
                </c:pt>
                <c:pt idx="2203">
                  <c:v>18925.28</c:v>
                </c:pt>
                <c:pt idx="2204">
                  <c:v>18938.02</c:v>
                </c:pt>
                <c:pt idx="2205">
                  <c:v>18736.68</c:v>
                </c:pt>
                <c:pt idx="2206">
                  <c:v>18787.14</c:v>
                </c:pt>
                <c:pt idx="2207">
                  <c:v>18852.29</c:v>
                </c:pt>
                <c:pt idx="2208">
                  <c:v>19220.05</c:v>
                </c:pt>
                <c:pt idx="2209">
                  <c:v>19283.919999999998</c:v>
                </c:pt>
                <c:pt idx="2210">
                  <c:v>19082.11</c:v>
                </c:pt>
                <c:pt idx="2211">
                  <c:v>19337.8</c:v>
                </c:pt>
                <c:pt idx="2212">
                  <c:v>19363.650000000001</c:v>
                </c:pt>
                <c:pt idx="2213">
                  <c:v>19350.3</c:v>
                </c:pt>
                <c:pt idx="2214">
                  <c:v>19086.55</c:v>
                </c:pt>
                <c:pt idx="2215">
                  <c:v>18845.61</c:v>
                </c:pt>
                <c:pt idx="2216">
                  <c:v>18914.169999999998</c:v>
                </c:pt>
                <c:pt idx="2217">
                  <c:v>18761.43</c:v>
                </c:pt>
                <c:pt idx="2218">
                  <c:v>18674.5</c:v>
                </c:pt>
                <c:pt idx="2219">
                  <c:v>18603.98</c:v>
                </c:pt>
                <c:pt idx="2220">
                  <c:v>18304.900000000001</c:v>
                </c:pt>
                <c:pt idx="2221">
                  <c:v>18018.13</c:v>
                </c:pt>
                <c:pt idx="2222">
                  <c:v>18389.89</c:v>
                </c:pt>
                <c:pt idx="2223">
                  <c:v>18360.88</c:v>
                </c:pt>
                <c:pt idx="2224">
                  <c:v>18618.79</c:v>
                </c:pt>
                <c:pt idx="2225">
                  <c:v>18585.689999999999</c:v>
                </c:pt>
                <c:pt idx="2226">
                  <c:v>18462.55</c:v>
                </c:pt>
                <c:pt idx="2227">
                  <c:v>18455.13</c:v>
                </c:pt>
                <c:pt idx="2228">
                  <c:v>18732.47</c:v>
                </c:pt>
                <c:pt idx="2229">
                  <c:v>18682.330000000002</c:v>
                </c:pt>
                <c:pt idx="2230">
                  <c:v>18630.84</c:v>
                </c:pt>
                <c:pt idx="2231">
                  <c:v>18703.53</c:v>
                </c:pt>
                <c:pt idx="2232">
                  <c:v>18837.150000000001</c:v>
                </c:pt>
                <c:pt idx="2233">
                  <c:v>19050.97</c:v>
                </c:pt>
                <c:pt idx="2234">
                  <c:v>18545.93</c:v>
                </c:pt>
                <c:pt idx="2235">
                  <c:v>18534.53</c:v>
                </c:pt>
                <c:pt idx="2236">
                  <c:v>18828.93</c:v>
                </c:pt>
                <c:pt idx="2237">
                  <c:v>18835.27</c:v>
                </c:pt>
                <c:pt idx="2238">
                  <c:v>18846.900000000001</c:v>
                </c:pt>
                <c:pt idx="2239">
                  <c:v>18832.68</c:v>
                </c:pt>
                <c:pt idx="2240">
                  <c:v>18904.64</c:v>
                </c:pt>
                <c:pt idx="2241">
                  <c:v>19306.900000000001</c:v>
                </c:pt>
                <c:pt idx="2242">
                  <c:v>19326.3</c:v>
                </c:pt>
                <c:pt idx="2243">
                  <c:v>19515.84</c:v>
                </c:pt>
                <c:pt idx="2244">
                  <c:v>19652.68</c:v>
                </c:pt>
                <c:pt idx="2245">
                  <c:v>19666.490000000002</c:v>
                </c:pt>
                <c:pt idx="2246">
                  <c:v>19807.22</c:v>
                </c:pt>
                <c:pt idx="2247">
                  <c:v>20106.78</c:v>
                </c:pt>
                <c:pt idx="2248">
                  <c:v>20355.78</c:v>
                </c:pt>
                <c:pt idx="2249">
                  <c:v>20209.63</c:v>
                </c:pt>
                <c:pt idx="2250">
                  <c:v>20231.09</c:v>
                </c:pt>
                <c:pt idx="2251">
                  <c:v>19985.900000000001</c:v>
                </c:pt>
                <c:pt idx="2252">
                  <c:v>20077.54</c:v>
                </c:pt>
                <c:pt idx="2253">
                  <c:v>19945.88</c:v>
                </c:pt>
                <c:pt idx="2254">
                  <c:v>19727.61</c:v>
                </c:pt>
                <c:pt idx="2255">
                  <c:v>19593.919999999998</c:v>
                </c:pt>
                <c:pt idx="2256">
                  <c:v>19051.97</c:v>
                </c:pt>
                <c:pt idx="2257">
                  <c:v>18620.43</c:v>
                </c:pt>
                <c:pt idx="2258">
                  <c:v>18945.47</c:v>
                </c:pt>
                <c:pt idx="2259">
                  <c:v>19097.689999999999</c:v>
                </c:pt>
                <c:pt idx="2260">
                  <c:v>19378.28</c:v>
                </c:pt>
                <c:pt idx="2261">
                  <c:v>19586.939999999999</c:v>
                </c:pt>
                <c:pt idx="2262">
                  <c:v>19674.22</c:v>
                </c:pt>
                <c:pt idx="2263">
                  <c:v>19849.04</c:v>
                </c:pt>
                <c:pt idx="2264">
                  <c:v>19847.64</c:v>
                </c:pt>
                <c:pt idx="2265">
                  <c:v>19832.7</c:v>
                </c:pt>
                <c:pt idx="2266">
                  <c:v>19696.990000000002</c:v>
                </c:pt>
                <c:pt idx="2267">
                  <c:v>19638.439999999999</c:v>
                </c:pt>
                <c:pt idx="2268">
                  <c:v>19632.82</c:v>
                </c:pt>
                <c:pt idx="2269">
                  <c:v>19352.5</c:v>
                </c:pt>
                <c:pt idx="2270">
                  <c:v>19769.71</c:v>
                </c:pt>
                <c:pt idx="2271">
                  <c:v>19982.740000000002</c:v>
                </c:pt>
                <c:pt idx="2272">
                  <c:v>19924.95</c:v>
                </c:pt>
                <c:pt idx="2273">
                  <c:v>19753.13</c:v>
                </c:pt>
                <c:pt idx="2274">
                  <c:v>19601.259999999998</c:v>
                </c:pt>
                <c:pt idx="2275">
                  <c:v>19697.490000000002</c:v>
                </c:pt>
                <c:pt idx="2276">
                  <c:v>19483.97</c:v>
                </c:pt>
                <c:pt idx="2277">
                  <c:v>19555.849999999999</c:v>
                </c:pt>
                <c:pt idx="2278">
                  <c:v>19546.939999999999</c:v>
                </c:pt>
                <c:pt idx="2279">
                  <c:v>19785.41</c:v>
                </c:pt>
                <c:pt idx="2280">
                  <c:v>19462.099999999999</c:v>
                </c:pt>
                <c:pt idx="2281">
                  <c:v>19422.63</c:v>
                </c:pt>
                <c:pt idx="2282">
                  <c:v>19658.810000000001</c:v>
                </c:pt>
                <c:pt idx="2283">
                  <c:v>19535.37</c:v>
                </c:pt>
                <c:pt idx="2284">
                  <c:v>19463.099999999999</c:v>
                </c:pt>
                <c:pt idx="2285">
                  <c:v>19198.5</c:v>
                </c:pt>
                <c:pt idx="2286">
                  <c:v>19212.27</c:v>
                </c:pt>
                <c:pt idx="2287">
                  <c:v>18988.07</c:v>
                </c:pt>
                <c:pt idx="2288">
                  <c:v>19049.11</c:v>
                </c:pt>
                <c:pt idx="2289">
                  <c:v>18763.62</c:v>
                </c:pt>
                <c:pt idx="2290">
                  <c:v>18844.04</c:v>
                </c:pt>
                <c:pt idx="2291">
                  <c:v>19136.759999999998</c:v>
                </c:pt>
                <c:pt idx="2292">
                  <c:v>19258.66</c:v>
                </c:pt>
                <c:pt idx="2293">
                  <c:v>19465.41</c:v>
                </c:pt>
                <c:pt idx="2294">
                  <c:v>19635.55</c:v>
                </c:pt>
                <c:pt idx="2295">
                  <c:v>19651.14</c:v>
                </c:pt>
                <c:pt idx="2296">
                  <c:v>19759.400000000001</c:v>
                </c:pt>
                <c:pt idx="2297">
                  <c:v>19753.240000000002</c:v>
                </c:pt>
                <c:pt idx="2298">
                  <c:v>19808.75</c:v>
                </c:pt>
                <c:pt idx="2299">
                  <c:v>19682.45</c:v>
                </c:pt>
                <c:pt idx="2300">
                  <c:v>19389.8</c:v>
                </c:pt>
                <c:pt idx="2301">
                  <c:v>19331.330000000002</c:v>
                </c:pt>
                <c:pt idx="2302">
                  <c:v>19113</c:v>
                </c:pt>
                <c:pt idx="2303">
                  <c:v>18768.169999999998</c:v>
                </c:pt>
                <c:pt idx="2304">
                  <c:v>18522.849999999999</c:v>
                </c:pt>
                <c:pt idx="2305">
                  <c:v>18515.580000000002</c:v>
                </c:pt>
                <c:pt idx="2306">
                  <c:v>18392.330000000002</c:v>
                </c:pt>
                <c:pt idx="2307">
                  <c:v>18262.009999999998</c:v>
                </c:pt>
                <c:pt idx="2308">
                  <c:v>18228.25</c:v>
                </c:pt>
                <c:pt idx="2309">
                  <c:v>18636.12</c:v>
                </c:pt>
                <c:pt idx="2310">
                  <c:v>18529.48</c:v>
                </c:pt>
                <c:pt idx="2311">
                  <c:v>18334.5</c:v>
                </c:pt>
                <c:pt idx="2312">
                  <c:v>18619.18</c:v>
                </c:pt>
                <c:pt idx="2313">
                  <c:v>18613.580000000002</c:v>
                </c:pt>
                <c:pt idx="2314">
                  <c:v>18095.05</c:v>
                </c:pt>
                <c:pt idx="2315">
                  <c:v>17892.18</c:v>
                </c:pt>
                <c:pt idx="2316">
                  <c:v>18369.63</c:v>
                </c:pt>
                <c:pt idx="2317">
                  <c:v>18832.169999999998</c:v>
                </c:pt>
                <c:pt idx="2318">
                  <c:v>18487.759999999998</c:v>
                </c:pt>
                <c:pt idx="2319">
                  <c:v>18805.55</c:v>
                </c:pt>
                <c:pt idx="2320">
                  <c:v>18964.52</c:v>
                </c:pt>
                <c:pt idx="2321">
                  <c:v>19077.150000000001</c:v>
                </c:pt>
                <c:pt idx="2322">
                  <c:v>19228.169999999998</c:v>
                </c:pt>
                <c:pt idx="2323">
                  <c:v>19080.68</c:v>
                </c:pt>
                <c:pt idx="2324">
                  <c:v>18977.009999999998</c:v>
                </c:pt>
                <c:pt idx="2325">
                  <c:v>19127.91</c:v>
                </c:pt>
                <c:pt idx="2326">
                  <c:v>19178.740000000002</c:v>
                </c:pt>
                <c:pt idx="2327">
                  <c:v>19125.8</c:v>
                </c:pt>
                <c:pt idx="2328">
                  <c:v>19072.009999999998</c:v>
                </c:pt>
                <c:pt idx="2329">
                  <c:v>18669.259999999998</c:v>
                </c:pt>
                <c:pt idx="2330">
                  <c:v>18691.349999999999</c:v>
                </c:pt>
                <c:pt idx="2331">
                  <c:v>19079.79</c:v>
                </c:pt>
                <c:pt idx="2332">
                  <c:v>19014.080000000002</c:v>
                </c:pt>
                <c:pt idx="2333">
                  <c:v>18618.73</c:v>
                </c:pt>
                <c:pt idx="2334">
                  <c:v>18336.36</c:v>
                </c:pt>
                <c:pt idx="2335">
                  <c:v>18207.68</c:v>
                </c:pt>
                <c:pt idx="2336">
                  <c:v>18099.03</c:v>
                </c:pt>
                <c:pt idx="2337">
                  <c:v>17926.169999999998</c:v>
                </c:pt>
                <c:pt idx="2338">
                  <c:v>17794.830000000002</c:v>
                </c:pt>
                <c:pt idx="2339">
                  <c:v>18117.84</c:v>
                </c:pt>
                <c:pt idx="2340">
                  <c:v>17688.22</c:v>
                </c:pt>
                <c:pt idx="2341">
                  <c:v>17698.580000000002</c:v>
                </c:pt>
                <c:pt idx="2342">
                  <c:v>17896.439999999999</c:v>
                </c:pt>
                <c:pt idx="2343">
                  <c:v>18090.3</c:v>
                </c:pt>
                <c:pt idx="2344">
                  <c:v>18236.54</c:v>
                </c:pt>
                <c:pt idx="2345">
                  <c:v>18450.400000000001</c:v>
                </c:pt>
                <c:pt idx="2346">
                  <c:v>18560.240000000002</c:v>
                </c:pt>
                <c:pt idx="2347">
                  <c:v>18746.39</c:v>
                </c:pt>
                <c:pt idx="2348">
                  <c:v>18772.490000000002</c:v>
                </c:pt>
                <c:pt idx="2349">
                  <c:v>18621.79</c:v>
                </c:pt>
                <c:pt idx="2350">
                  <c:v>18787.03</c:v>
                </c:pt>
                <c:pt idx="2351">
                  <c:v>18865.34</c:v>
                </c:pt>
                <c:pt idx="2352">
                  <c:v>18607.349999999999</c:v>
                </c:pt>
                <c:pt idx="2353">
                  <c:v>18712.169999999998</c:v>
                </c:pt>
                <c:pt idx="2354">
                  <c:v>18960.810000000001</c:v>
                </c:pt>
                <c:pt idx="2355">
                  <c:v>19044.78</c:v>
                </c:pt>
                <c:pt idx="2356">
                  <c:v>18970.45</c:v>
                </c:pt>
                <c:pt idx="2357">
                  <c:v>19023</c:v>
                </c:pt>
                <c:pt idx="2358">
                  <c:v>18966.38</c:v>
                </c:pt>
                <c:pt idx="2359">
                  <c:v>18541.439999999999</c:v>
                </c:pt>
                <c:pt idx="2360">
                  <c:v>18435.48</c:v>
                </c:pt>
                <c:pt idx="2361">
                  <c:v>18403.13</c:v>
                </c:pt>
                <c:pt idx="2362">
                  <c:v>18698.34</c:v>
                </c:pt>
                <c:pt idx="2363">
                  <c:v>18524.919999999998</c:v>
                </c:pt>
                <c:pt idx="2364">
                  <c:v>18774.189999999999</c:v>
                </c:pt>
                <c:pt idx="2365">
                  <c:v>18832.78</c:v>
                </c:pt>
                <c:pt idx="2366">
                  <c:v>18931.68</c:v>
                </c:pt>
                <c:pt idx="2367">
                  <c:v>18935.77</c:v>
                </c:pt>
                <c:pt idx="2368">
                  <c:v>18867.79</c:v>
                </c:pt>
                <c:pt idx="2369">
                  <c:v>19075.88</c:v>
                </c:pt>
                <c:pt idx="2370">
                  <c:v>19170.060000000001</c:v>
                </c:pt>
                <c:pt idx="2371">
                  <c:v>18953.48</c:v>
                </c:pt>
                <c:pt idx="2372">
                  <c:v>18590.32</c:v>
                </c:pt>
                <c:pt idx="2373">
                  <c:v>18461.57</c:v>
                </c:pt>
                <c:pt idx="2374">
                  <c:v>18719.02</c:v>
                </c:pt>
                <c:pt idx="2375">
                  <c:v>18769.43</c:v>
                </c:pt>
                <c:pt idx="2376">
                  <c:v>19107.78</c:v>
                </c:pt>
                <c:pt idx="2377">
                  <c:v>19247.05</c:v>
                </c:pt>
                <c:pt idx="2378">
                  <c:v>19440.12</c:v>
                </c:pt>
                <c:pt idx="2379">
                  <c:v>19641.080000000002</c:v>
                </c:pt>
                <c:pt idx="2380">
                  <c:v>19751.88</c:v>
                </c:pt>
                <c:pt idx="2381">
                  <c:v>19765.169999999998</c:v>
                </c:pt>
                <c:pt idx="2382">
                  <c:v>19677.97</c:v>
                </c:pt>
                <c:pt idx="2383">
                  <c:v>19418.830000000002</c:v>
                </c:pt>
                <c:pt idx="2384">
                  <c:v>18924.78</c:v>
                </c:pt>
                <c:pt idx="2385">
                  <c:v>19005.8</c:v>
                </c:pt>
                <c:pt idx="2386">
                  <c:v>19461.68</c:v>
                </c:pt>
                <c:pt idx="2387">
                  <c:v>19337.89</c:v>
                </c:pt>
                <c:pt idx="2388">
                  <c:v>19454.47</c:v>
                </c:pt>
                <c:pt idx="2389">
                  <c:v>19544.78</c:v>
                </c:pt>
                <c:pt idx="2390">
                  <c:v>19191.560000000001</c:v>
                </c:pt>
                <c:pt idx="2391">
                  <c:v>18795.14</c:v>
                </c:pt>
                <c:pt idx="2392">
                  <c:v>17443.64</c:v>
                </c:pt>
                <c:pt idx="2393">
                  <c:v>17803.14</c:v>
                </c:pt>
                <c:pt idx="2394">
                  <c:v>17679.099999999999</c:v>
                </c:pt>
                <c:pt idx="2395">
                  <c:v>17823.79</c:v>
                </c:pt>
                <c:pt idx="2396">
                  <c:v>18003.5</c:v>
                </c:pt>
                <c:pt idx="2397">
                  <c:v>17865.27</c:v>
                </c:pt>
                <c:pt idx="2398">
                  <c:v>17392.43</c:v>
                </c:pt>
                <c:pt idx="2399">
                  <c:v>17154.060000000001</c:v>
                </c:pt>
                <c:pt idx="2400">
                  <c:v>17383.439999999999</c:v>
                </c:pt>
                <c:pt idx="2401">
                  <c:v>16983.2</c:v>
                </c:pt>
                <c:pt idx="2402">
                  <c:v>16786.72</c:v>
                </c:pt>
                <c:pt idx="2403">
                  <c:v>17076.86</c:v>
                </c:pt>
                <c:pt idx="2404">
                  <c:v>17575.82</c:v>
                </c:pt>
                <c:pt idx="2405">
                  <c:v>17698.8</c:v>
                </c:pt>
                <c:pt idx="2406">
                  <c:v>17647.98</c:v>
                </c:pt>
                <c:pt idx="2407">
                  <c:v>17710.18</c:v>
                </c:pt>
                <c:pt idx="2408">
                  <c:v>17415.86</c:v>
                </c:pt>
                <c:pt idx="2409">
                  <c:v>17496</c:v>
                </c:pt>
                <c:pt idx="2410">
                  <c:v>17571.7</c:v>
                </c:pt>
                <c:pt idx="2411">
                  <c:v>17601.46</c:v>
                </c:pt>
                <c:pt idx="2412">
                  <c:v>17296.62</c:v>
                </c:pt>
                <c:pt idx="2413">
                  <c:v>17299.740000000002</c:v>
                </c:pt>
                <c:pt idx="2414">
                  <c:v>17316.59</c:v>
                </c:pt>
                <c:pt idx="2415">
                  <c:v>17015.39</c:v>
                </c:pt>
                <c:pt idx="2416">
                  <c:v>17143.93</c:v>
                </c:pt>
                <c:pt idx="2417">
                  <c:v>17391.080000000002</c:v>
                </c:pt>
                <c:pt idx="2418">
                  <c:v>17312.27</c:v>
                </c:pt>
                <c:pt idx="2419">
                  <c:v>17678.7</c:v>
                </c:pt>
                <c:pt idx="2420">
                  <c:v>17786.29</c:v>
                </c:pt>
                <c:pt idx="2421">
                  <c:v>18029.77</c:v>
                </c:pt>
                <c:pt idx="2422">
                  <c:v>17933.400000000001</c:v>
                </c:pt>
                <c:pt idx="2423">
                  <c:v>18009.21</c:v>
                </c:pt>
                <c:pt idx="2424">
                  <c:v>18049.87</c:v>
                </c:pt>
                <c:pt idx="2425">
                  <c:v>18054.18</c:v>
                </c:pt>
                <c:pt idx="2426">
                  <c:v>17924.650000000001</c:v>
                </c:pt>
                <c:pt idx="2427">
                  <c:v>18341.810000000001</c:v>
                </c:pt>
                <c:pt idx="2428">
                  <c:v>18501.78</c:v>
                </c:pt>
                <c:pt idx="2429">
                  <c:v>18435.71</c:v>
                </c:pt>
                <c:pt idx="2430">
                  <c:v>18491.02</c:v>
                </c:pt>
                <c:pt idx="2431">
                  <c:v>18541.169999999998</c:v>
                </c:pt>
                <c:pt idx="2432">
                  <c:v>18406.080000000002</c:v>
                </c:pt>
                <c:pt idx="2433">
                  <c:v>18431.53</c:v>
                </c:pt>
                <c:pt idx="2434">
                  <c:v>18501.32</c:v>
                </c:p